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.65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.8666666666666667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.5833333333333333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0.83333333333333337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.21666666666666667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.53333333333333333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0.95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2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.866666666666666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8.3333333333333329E-2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1.6666666666666666E-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.66666666666666663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0.78333333333333333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.78333333333333333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1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1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1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1</v>
          </cell>
          <cell r="H538">
            <v>0</v>
          </cell>
          <cell r="I538">
            <v>0</v>
          </cell>
          <cell r="J538">
            <v>0.66666666666666663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0.6333333333333333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1</v>
          </cell>
          <cell r="H543">
            <v>0</v>
          </cell>
          <cell r="I543">
            <v>0</v>
          </cell>
          <cell r="J543">
            <v>0.8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1</v>
          </cell>
          <cell r="H549">
            <v>0</v>
          </cell>
          <cell r="I549">
            <v>0</v>
          </cell>
          <cell r="J549">
            <v>0.46666666666666667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1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1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1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1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1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1</v>
          </cell>
          <cell r="H555">
            <v>0</v>
          </cell>
          <cell r="I555">
            <v>0</v>
          </cell>
          <cell r="J555">
            <v>0.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1</v>
          </cell>
          <cell r="H556">
            <v>0</v>
          </cell>
          <cell r="I556">
            <v>0</v>
          </cell>
          <cell r="J556">
            <v>0.86666666666666659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.5833333333333333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0.65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1.6666666666666666E-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0.78333333333333344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0.43333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0.1833333333333333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0.8833333333333333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0.7666666666666666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25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.66666666666666663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0.25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IR-2"/>
      <sheetName val="Activo"/>
    </sheetNames>
    <sheetDataSet>
      <sheetData sheetId="0">
        <row r="54">
          <cell r="K54">
            <v>0</v>
          </cell>
        </row>
        <row r="65">
          <cell r="K65">
            <v>0</v>
          </cell>
        </row>
      </sheetData>
      <sheetData sheetId="1"/>
      <sheetData sheetId="2">
        <row r="60">
          <cell r="L60">
            <v>0</v>
          </cell>
        </row>
        <row r="74">
          <cell r="L74">
            <v>0</v>
          </cell>
        </row>
      </sheetData>
      <sheetData sheetId="3">
        <row r="50">
          <cell r="K50">
            <v>0</v>
          </cell>
        </row>
      </sheetData>
      <sheetData sheetId="4"/>
      <sheetData sheetId="5">
        <row r="42">
          <cell r="N42">
            <v>0</v>
          </cell>
        </row>
      </sheetData>
      <sheetData sheetId="6">
        <row r="32">
          <cell r="K32">
            <v>0</v>
          </cell>
        </row>
        <row r="94">
          <cell r="K94">
            <v>0</v>
          </cell>
        </row>
      </sheetData>
      <sheetData sheetId="7">
        <row r="33">
          <cell r="N33">
            <v>0</v>
          </cell>
        </row>
        <row r="90">
          <cell r="N90">
            <v>0</v>
          </cell>
        </row>
      </sheetData>
      <sheetData sheetId="8">
        <row r="33">
          <cell r="M33">
            <v>0</v>
          </cell>
        </row>
        <row r="78">
          <cell r="M78">
            <v>0</v>
          </cell>
        </row>
      </sheetData>
      <sheetData sheetId="9">
        <row r="31">
          <cell r="M31">
            <v>0</v>
          </cell>
        </row>
        <row r="83">
          <cell r="M83">
            <v>0</v>
          </cell>
        </row>
      </sheetData>
      <sheetData sheetId="10">
        <row r="25">
          <cell r="X25">
            <v>0</v>
          </cell>
        </row>
        <row r="40">
          <cell r="O40">
            <v>0</v>
          </cell>
        </row>
      </sheetData>
      <sheetData sheetId="11"/>
      <sheetData sheetId="12"/>
      <sheetData sheetId="13">
        <row r="49">
          <cell r="L49">
            <v>0</v>
          </cell>
        </row>
        <row r="69">
          <cell r="L69">
            <v>0</v>
          </cell>
        </row>
      </sheetData>
      <sheetData sheetId="14"/>
      <sheetData sheetId="1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"/>
      <sheetName val="IT-1"/>
      <sheetName val="IR-17"/>
      <sheetName val="Sheet1"/>
      <sheetName val="Ingresos"/>
      <sheetName val="606"/>
      <sheetName val="Compras"/>
      <sheetName val="Entradas de Diario"/>
      <sheetName val="Nomina"/>
      <sheetName val="Envios"/>
    </sheetNames>
    <sheetDataSet>
      <sheetData sheetId="0">
        <row r="5">
          <cell r="A5" t="str">
            <v>111001 CAJA CHICA</v>
          </cell>
        </row>
      </sheetData>
      <sheetData sheetId="1" refreshError="1"/>
      <sheetData sheetId="2" refreshError="1"/>
      <sheetData sheetId="3" refreshError="1"/>
      <sheetData sheetId="4">
        <row r="16">
          <cell r="F16" t="str">
            <v>113001 CUENTA X COBRAR CLIENTES</v>
          </cell>
          <cell r="H16">
            <v>58000</v>
          </cell>
        </row>
        <row r="17">
          <cell r="F17" t="str">
            <v>410101 VENTAS BRUTAS</v>
          </cell>
          <cell r="H17">
            <v>-50000</v>
          </cell>
        </row>
        <row r="18">
          <cell r="F18" t="str">
            <v>410201 DEVOLUCIONES EN VENTAS</v>
          </cell>
          <cell r="H18">
            <v>0</v>
          </cell>
        </row>
        <row r="19">
          <cell r="F19" t="str">
            <v>410202 DESCUENTOS EN VENTAS</v>
          </cell>
          <cell r="H19">
            <v>0</v>
          </cell>
        </row>
        <row r="20">
          <cell r="F20" t="str">
            <v>419002 INTERESES GANADOS</v>
          </cell>
        </row>
        <row r="21">
          <cell r="F21" t="str">
            <v>615003 MANT VEHICULOS</v>
          </cell>
          <cell r="H21">
            <v>-8000</v>
          </cell>
        </row>
      </sheetData>
      <sheetData sheetId="5" refreshError="1"/>
      <sheetData sheetId="6">
        <row r="5">
          <cell r="O5" t="str">
            <v>BASE</v>
          </cell>
        </row>
        <row r="6">
          <cell r="A6" t="str">
            <v>616007 COMBUSTIBLES Y LUBRICANT</v>
          </cell>
          <cell r="O6">
            <v>2500</v>
          </cell>
        </row>
        <row r="7">
          <cell r="A7" t="str">
            <v>618002 GASTOS  BANCARIOS</v>
          </cell>
        </row>
        <row r="8">
          <cell r="A8" t="str">
            <v>612004 DIETAS</v>
          </cell>
          <cell r="O8">
            <v>379.31</v>
          </cell>
        </row>
        <row r="9">
          <cell r="A9" t="str">
            <v>619009 OTROS GASTOS</v>
          </cell>
          <cell r="O9">
            <v>711.43</v>
          </cell>
        </row>
        <row r="10">
          <cell r="A10" t="str">
            <v>616007 COMBUSTIBLES Y LUBRICANT</v>
          </cell>
          <cell r="O10">
            <v>500</v>
          </cell>
        </row>
        <row r="11">
          <cell r="A11" t="str">
            <v>615001 MANTENIMIENTO EDIFICIOS</v>
          </cell>
          <cell r="O11">
            <v>1094</v>
          </cell>
        </row>
        <row r="12">
          <cell r="A12" t="str">
            <v>615001 MANTENIMIENTO EDIFICIOS</v>
          </cell>
          <cell r="O12">
            <v>2490.06</v>
          </cell>
        </row>
        <row r="13">
          <cell r="A13" t="str">
            <v>612004 DIETAS</v>
          </cell>
          <cell r="O13">
            <v>2048.9699999999998</v>
          </cell>
        </row>
        <row r="14">
          <cell r="A14" t="str">
            <v>619009 OTROS GASTOS</v>
          </cell>
          <cell r="O14">
            <v>853.6</v>
          </cell>
        </row>
        <row r="15">
          <cell r="A15" t="str">
            <v>612004 DIETAS</v>
          </cell>
          <cell r="O15">
            <v>272.56</v>
          </cell>
        </row>
        <row r="16">
          <cell r="A16" t="str">
            <v>612004 DIETAS</v>
          </cell>
          <cell r="O16">
            <v>1065.25</v>
          </cell>
        </row>
        <row r="17">
          <cell r="A17" t="str">
            <v>612004 DIETAS</v>
          </cell>
          <cell r="O17">
            <v>1884.03</v>
          </cell>
        </row>
        <row r="18">
          <cell r="A18" t="str">
            <v>612004 DIETAS</v>
          </cell>
          <cell r="O18">
            <v>3509.83</v>
          </cell>
        </row>
        <row r="19">
          <cell r="A19" t="str">
            <v>612004 DIETAS</v>
          </cell>
          <cell r="O19">
            <v>234.15</v>
          </cell>
        </row>
        <row r="20">
          <cell r="A20" t="str">
            <v>612004 DIETAS</v>
          </cell>
          <cell r="O20">
            <v>189.96</v>
          </cell>
        </row>
        <row r="21">
          <cell r="A21" t="str">
            <v>612004 DIETAS</v>
          </cell>
          <cell r="O21">
            <v>2219.02</v>
          </cell>
        </row>
        <row r="22">
          <cell r="A22" t="str">
            <v>612004 DIETAS</v>
          </cell>
          <cell r="O22">
            <v>249.99</v>
          </cell>
        </row>
        <row r="23">
          <cell r="A23" t="str">
            <v>615006 SUMINISTROS DE OFICINA</v>
          </cell>
          <cell r="O23">
            <v>95.55</v>
          </cell>
        </row>
        <row r="24">
          <cell r="A24" t="str">
            <v>612004 DIETAS</v>
          </cell>
          <cell r="O24">
            <v>234.49</v>
          </cell>
        </row>
        <row r="25">
          <cell r="A25" t="str">
            <v>612004 DIETAS</v>
          </cell>
          <cell r="O25">
            <v>1512.09</v>
          </cell>
        </row>
        <row r="26">
          <cell r="A26" t="str">
            <v>612004 DIETAS</v>
          </cell>
          <cell r="O26">
            <v>471.47999999999996</v>
          </cell>
        </row>
        <row r="27">
          <cell r="A27" t="str">
            <v>615006 SUMINISTROS DE OFICINA</v>
          </cell>
          <cell r="O27">
            <v>383.49</v>
          </cell>
        </row>
        <row r="28">
          <cell r="A28" t="str">
            <v>615006 SUMINISTROS DE OFICINA</v>
          </cell>
          <cell r="O28">
            <v>3103.79</v>
          </cell>
        </row>
        <row r="29">
          <cell r="A29" t="str">
            <v>612004 DIETAS</v>
          </cell>
          <cell r="O29">
            <v>370.69</v>
          </cell>
        </row>
        <row r="30">
          <cell r="A30" t="str">
            <v>612004 DIETAS</v>
          </cell>
          <cell r="O30">
            <v>2765.5</v>
          </cell>
        </row>
        <row r="31">
          <cell r="A31" t="str">
            <v>616007 COMBUSTIBLES Y LUBRICANT</v>
          </cell>
          <cell r="O31">
            <v>1000</v>
          </cell>
        </row>
        <row r="32">
          <cell r="A32" t="str">
            <v>616007 COMBUSTIBLES Y LUBRICANT</v>
          </cell>
          <cell r="O32">
            <v>2637.8</v>
          </cell>
        </row>
        <row r="33">
          <cell r="A33" t="str">
            <v>615006 SUMINISTROS DE OFICINA</v>
          </cell>
          <cell r="O33">
            <v>702.48</v>
          </cell>
        </row>
        <row r="34">
          <cell r="A34" t="str">
            <v>615006 SUMINISTROS DE OFICINA</v>
          </cell>
        </row>
        <row r="35">
          <cell r="A35" t="str">
            <v>213011 MPUESTO S/OTRAS RET 10%</v>
          </cell>
          <cell r="O35">
            <v>33479.520000000011</v>
          </cell>
        </row>
        <row r="36">
          <cell r="A36" t="str">
            <v>213013 ITBIS POR PAGAR</v>
          </cell>
          <cell r="O36">
            <v>3081.5900000000011</v>
          </cell>
        </row>
        <row r="37">
          <cell r="A37" t="str">
            <v>213014 ITBIS RETENIDO</v>
          </cell>
          <cell r="O37">
            <v>0</v>
          </cell>
        </row>
        <row r="38">
          <cell r="A38" t="str">
            <v>213011 MPUESTO S/OTRAS RET 10%</v>
          </cell>
          <cell r="O38">
            <v>0</v>
          </cell>
        </row>
        <row r="39">
          <cell r="A39" t="str">
            <v>213012 MPUESTO S/OTRAS RET 2%</v>
          </cell>
          <cell r="O39">
            <v>0</v>
          </cell>
        </row>
        <row r="40">
          <cell r="A40" t="str">
            <v>211002 PROVEEDORES LOCALES</v>
          </cell>
          <cell r="O40">
            <v>-36561.109999999993</v>
          </cell>
        </row>
        <row r="41">
          <cell r="A41" t="str">
            <v>213010 IMPUESTO S/RETRIBUC COMP</v>
          </cell>
          <cell r="O41">
            <v>-183.73075</v>
          </cell>
        </row>
        <row r="42">
          <cell r="A42" t="str">
            <v>611011 IMPUESTO /RETRIB COMPL</v>
          </cell>
          <cell r="O42">
            <v>183.73075</v>
          </cell>
        </row>
        <row r="43">
          <cell r="O43">
            <v>0</v>
          </cell>
        </row>
        <row r="44">
          <cell r="O44">
            <v>0</v>
          </cell>
        </row>
      </sheetData>
      <sheetData sheetId="7"/>
      <sheetData sheetId="8">
        <row r="7">
          <cell r="A7" t="str">
            <v>611001 SALARIOS NORMALES</v>
          </cell>
          <cell r="E7">
            <v>15175</v>
          </cell>
        </row>
        <row r="8">
          <cell r="A8" t="str">
            <v>611002 HORAS EXTRAS</v>
          </cell>
          <cell r="E8">
            <v>0</v>
          </cell>
        </row>
        <row r="9">
          <cell r="A9" t="str">
            <v>611003 INCENTIVOS</v>
          </cell>
          <cell r="E9">
            <v>20325</v>
          </cell>
        </row>
        <row r="10">
          <cell r="A10" t="str">
            <v>611004 COMISIONES</v>
          </cell>
          <cell r="E10">
            <v>0</v>
          </cell>
        </row>
        <row r="11">
          <cell r="A11" t="str">
            <v>611005 ASIGNACIONES</v>
          </cell>
          <cell r="E11">
            <v>0</v>
          </cell>
        </row>
        <row r="12">
          <cell r="A12" t="str">
            <v>611005 BONIFICACIONES</v>
          </cell>
          <cell r="E12">
            <v>0</v>
          </cell>
        </row>
        <row r="13">
          <cell r="A13" t="str">
            <v>611006 VACACIONES</v>
          </cell>
          <cell r="E13">
            <v>0</v>
          </cell>
        </row>
        <row r="14">
          <cell r="A14" t="str">
            <v>611007 REGALIA PASCUAL</v>
          </cell>
          <cell r="E14">
            <v>0</v>
          </cell>
        </row>
        <row r="15">
          <cell r="A15" t="str">
            <v>611009 PREAVISO Y CESANTIA</v>
          </cell>
          <cell r="E15">
            <v>1075.9075</v>
          </cell>
        </row>
        <row r="16">
          <cell r="A16" t="str">
            <v>612005 SEGURO FAMILIAR DE SALUD</v>
          </cell>
          <cell r="E16">
            <v>0</v>
          </cell>
        </row>
        <row r="17">
          <cell r="A17" t="str">
            <v>612006 PLAN DE PENSIONES</v>
          </cell>
          <cell r="E17">
            <v>0</v>
          </cell>
        </row>
        <row r="18">
          <cell r="A18" t="str">
            <v>612007 SEGURO RIESGO LABORAL</v>
          </cell>
          <cell r="E18">
            <v>0</v>
          </cell>
        </row>
        <row r="19">
          <cell r="A19" t="str">
            <v>612008 INFOTEP</v>
          </cell>
          <cell r="E19">
            <v>1075.9075</v>
          </cell>
        </row>
        <row r="20">
          <cell r="A20" t="str">
            <v>212003 SEGURIDAD SOCIAL</v>
          </cell>
          <cell r="E20">
            <v>0</v>
          </cell>
        </row>
        <row r="21">
          <cell r="A21" t="str">
            <v>212004 INFOTEP</v>
          </cell>
          <cell r="E21">
            <v>-4124.57</v>
          </cell>
        </row>
        <row r="22">
          <cell r="A22" t="str">
            <v>212005 BONIFICACION POR PAGAR</v>
          </cell>
          <cell r="E22">
            <v>0</v>
          </cell>
        </row>
        <row r="23">
          <cell r="A23" t="str">
            <v>213001 IMPUESTO S/RENTA EMPLEAD</v>
          </cell>
          <cell r="E23">
            <v>1075.9075</v>
          </cell>
        </row>
        <row r="24">
          <cell r="A24" t="str">
            <v>113008 CUENTA X COBRAR EMPLEADO</v>
          </cell>
          <cell r="E24">
            <v>0</v>
          </cell>
        </row>
        <row r="25">
          <cell r="A25" t="str">
            <v>212001 NOMINA POR PAGAR</v>
          </cell>
          <cell r="E25">
            <v>-34603.157500000001</v>
          </cell>
        </row>
        <row r="26">
          <cell r="E26">
            <v>0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"/>
      <sheetName val="IT-1"/>
      <sheetName val="IR-17"/>
      <sheetName val="Ingresos"/>
      <sheetName val="Herramienta Formato 606"/>
      <sheetName val="Compras"/>
      <sheetName val="Envios"/>
      <sheetName val="Nomina"/>
      <sheetName val="cxp"/>
      <sheetName val="Hoja2"/>
    </sheetNames>
    <sheetDataSet>
      <sheetData sheetId="0">
        <row r="5">
          <cell r="A5" t="str">
            <v>111001 CAJA CHICA</v>
          </cell>
        </row>
        <row r="6">
          <cell r="A6" t="str">
            <v>111011 CAJA GENERAL RD$</v>
          </cell>
        </row>
        <row r="7">
          <cell r="A7" t="str">
            <v>111012 CAJA GENERAL US$</v>
          </cell>
        </row>
        <row r="8">
          <cell r="A8" t="str">
            <v>111013 CAJA GENERAL US$ (PRIMA)</v>
          </cell>
        </row>
        <row r="9">
          <cell r="A9" t="str">
            <v>112001 BANCO BHD</v>
          </cell>
        </row>
        <row r="10">
          <cell r="A10" t="str">
            <v>112002 BANCO BANRESERVAS</v>
          </cell>
        </row>
        <row r="11">
          <cell r="A11" t="str">
            <v>112003 BANCO CITIBANK</v>
          </cell>
        </row>
        <row r="12">
          <cell r="A12" t="str">
            <v>112003 BANCO POPULAR</v>
          </cell>
        </row>
        <row r="13">
          <cell r="A13" t="str">
            <v>112005 BANCO SCOTIABANK</v>
          </cell>
        </row>
        <row r="14">
          <cell r="A14" t="str">
            <v>112006 BANCO MULTIPLE LEON</v>
          </cell>
        </row>
        <row r="15">
          <cell r="A15" t="str">
            <v>112103 BANCO POPULAR US$</v>
          </cell>
        </row>
        <row r="16">
          <cell r="A16" t="str">
            <v>113001 CUENTA X COBRAR CLIENTES</v>
          </cell>
        </row>
        <row r="17">
          <cell r="A17" t="str">
            <v>113007 CUENTA INCOBRABLES</v>
          </cell>
        </row>
        <row r="18">
          <cell r="A18" t="str">
            <v>113008 CUENTA X COBRAR EMPLEADO</v>
          </cell>
        </row>
        <row r="19">
          <cell r="A19" t="str">
            <v>113009 CUENTA X COBRAR VARIAS</v>
          </cell>
        </row>
        <row r="20">
          <cell r="A20" t="str">
            <v>114001 INVENTARIO MERCANC</v>
          </cell>
        </row>
        <row r="21">
          <cell r="A21" t="str">
            <v>114002 MATERIA PRIMA</v>
          </cell>
        </row>
        <row r="22">
          <cell r="A22" t="str">
            <v>115001 PRIMAS DE SEGUROS</v>
          </cell>
        </row>
        <row r="23">
          <cell r="A23" t="str">
            <v>115002 GASTOS DE ORGANIZACION</v>
          </cell>
        </row>
        <row r="24">
          <cell r="A24" t="str">
            <v>118001 INVERSIONES A LARGO PLAZ</v>
          </cell>
        </row>
        <row r="25">
          <cell r="A25" t="str">
            <v>131003 FIANZAS Y DEPOSITOS</v>
          </cell>
        </row>
        <row r="26">
          <cell r="A26" t="str">
            <v>131008 CONSTRUCCION EN PROCESO</v>
          </cell>
        </row>
        <row r="27">
          <cell r="A27" t="str">
            <v>121001 TERRENOS</v>
          </cell>
        </row>
        <row r="28">
          <cell r="A28" t="str">
            <v>121002 EDIFICIOS Y MEJORAS</v>
          </cell>
        </row>
        <row r="29">
          <cell r="A29" t="str">
            <v>121003 DEPREC ACUM EDIFICACION</v>
          </cell>
        </row>
        <row r="30">
          <cell r="A30" t="str">
            <v>121004 MUEBLES Y EQUIPOS OFIC</v>
          </cell>
        </row>
        <row r="31">
          <cell r="A31" t="str">
            <v>121005 DEPREC ACUM MUEB Y EQUIP</v>
          </cell>
        </row>
        <row r="32">
          <cell r="A32" t="str">
            <v>121006 MAQUINARIAS Y EQUIPOS</v>
          </cell>
        </row>
        <row r="33">
          <cell r="A33" t="str">
            <v>121007 DEPREC ACUM MAQ Y EQUIPO</v>
          </cell>
        </row>
        <row r="34">
          <cell r="A34" t="str">
            <v>131001 ANTICIPO ISR</v>
          </cell>
        </row>
        <row r="35">
          <cell r="A35" t="str">
            <v>131002 ITBIS ADELANTAD</v>
          </cell>
        </row>
        <row r="36">
          <cell r="A36" t="str">
            <v>131009 OTROS ACTIVOS</v>
          </cell>
        </row>
        <row r="37">
          <cell r="A37" t="str">
            <v>211002 PROVEEDORES LOCALES</v>
          </cell>
        </row>
        <row r="38">
          <cell r="A38" t="str">
            <v>211003 PROVEEDORES DEL EXTERIOR</v>
          </cell>
        </row>
        <row r="39">
          <cell r="A39" t="str">
            <v>211001 SOBREGIRO BANCARIO</v>
          </cell>
        </row>
        <row r="40">
          <cell r="A40" t="str">
            <v>211004 PROVEEDOR EXTERIOR-PRIMA</v>
          </cell>
        </row>
        <row r="41">
          <cell r="A41" t="str">
            <v>211009 CUENTAS POR PAGAR VARIAS</v>
          </cell>
        </row>
        <row r="42">
          <cell r="A42" t="str">
            <v>212001 NOMINA POR PAGAR</v>
          </cell>
        </row>
        <row r="43">
          <cell r="A43" t="str">
            <v>212002 REGALIA POR PAGAR</v>
          </cell>
        </row>
        <row r="44">
          <cell r="A44" t="str">
            <v>212003 SEGURIDAD SOCIAL</v>
          </cell>
        </row>
        <row r="45">
          <cell r="A45" t="str">
            <v>212004 INFOTEP</v>
          </cell>
        </row>
        <row r="46">
          <cell r="A46" t="str">
            <v>212005 BONIFICACION POR PAGAR</v>
          </cell>
        </row>
        <row r="47">
          <cell r="A47" t="str">
            <v>213001 IMPUESTO S/RENTA EMPLEAD</v>
          </cell>
        </row>
        <row r="48">
          <cell r="A48" t="str">
            <v>213002 RETENCION S/ALQUILERES</v>
          </cell>
        </row>
        <row r="49">
          <cell r="A49" t="str">
            <v>213003 RETENCION X HONORARIOS</v>
          </cell>
        </row>
        <row r="50">
          <cell r="A50" t="str">
            <v>213010 IMPUESTO S/RETRIBUC COMP</v>
          </cell>
        </row>
        <row r="51">
          <cell r="A51" t="str">
            <v>213011 MPUESTO S/OTRAS RET 10%</v>
          </cell>
        </row>
        <row r="52">
          <cell r="A52" t="str">
            <v>213012 MPUESTO S/OTRAS RET 2%</v>
          </cell>
        </row>
        <row r="53">
          <cell r="A53" t="str">
            <v>213013 ITBIS POR PAGAR</v>
          </cell>
        </row>
        <row r="54">
          <cell r="A54" t="str">
            <v>213014 ITBIS RETENIDO</v>
          </cell>
        </row>
        <row r="55">
          <cell r="A55" t="str">
            <v>213015 ANTICIPO ISR POR PAGAR</v>
          </cell>
        </row>
        <row r="56">
          <cell r="A56" t="str">
            <v>213016 IMPUESTOS S/ACTIVOS</v>
          </cell>
        </row>
        <row r="57">
          <cell r="A57" t="str">
            <v>213017 IMPUESTO S / RENTA CIA</v>
          </cell>
        </row>
        <row r="58">
          <cell r="A58" t="str">
            <v>221001 DOCUMENTOS POR PAGAR LP</v>
          </cell>
        </row>
        <row r="59">
          <cell r="A59" t="str">
            <v>311001 CAPITAL SOCIAL AUTORIZAD</v>
          </cell>
        </row>
        <row r="60">
          <cell r="A60" t="str">
            <v>311002 ACCIONES NO EMITIDAS</v>
          </cell>
        </row>
        <row r="61">
          <cell r="A61" t="str">
            <v>311003 RESERVA LEGAL</v>
          </cell>
        </row>
        <row r="62">
          <cell r="A62" t="str">
            <v>311004 AJUSTES ANOS ANTERIORES</v>
          </cell>
        </row>
        <row r="63">
          <cell r="A63" t="str">
            <v>311005 AJUSTES POR REVALUACION</v>
          </cell>
        </row>
        <row r="64">
          <cell r="A64" t="str">
            <v>311006 UTILIDAD (PERDIDA) ACUM</v>
          </cell>
        </row>
        <row r="65">
          <cell r="A65" t="str">
            <v>311007 UTILIDAD (PERDIDA) EJE</v>
          </cell>
        </row>
        <row r="66">
          <cell r="A66" t="str">
            <v>410101 VENTAS BRUTAS</v>
          </cell>
        </row>
        <row r="67">
          <cell r="A67" t="str">
            <v>410201 DEVOLUCIONES EN VENTAS</v>
          </cell>
        </row>
        <row r="68">
          <cell r="A68" t="str">
            <v>410202 DESCUENTOS EN VENTAS</v>
          </cell>
        </row>
        <row r="69">
          <cell r="A69" t="str">
            <v>419002 INTERESES GANADOS</v>
          </cell>
        </row>
        <row r="70">
          <cell r="A70" t="str">
            <v>419003 CUENTAS INCOBRABLES</v>
          </cell>
        </row>
        <row r="71">
          <cell r="A71" t="str">
            <v>419005 VARIACION CAMBIARIA</v>
          </cell>
        </row>
        <row r="72">
          <cell r="A72" t="str">
            <v>419009 OTROS INGRESOS</v>
          </cell>
        </row>
        <row r="73">
          <cell r="A73" t="str">
            <v>Uncategorized Income</v>
          </cell>
        </row>
        <row r="74">
          <cell r="A74" t="str">
            <v>511001 COSTOS DE VENTAS</v>
          </cell>
        </row>
        <row r="75">
          <cell r="A75" t="str">
            <v>512001 COMPRAS LOCALES</v>
          </cell>
        </row>
        <row r="76">
          <cell r="A76" t="str">
            <v>512002 COMPRAS DEL EXTERIOR</v>
          </cell>
        </row>
        <row r="77">
          <cell r="A77" t="str">
            <v>512003 FLETES EN COMPRAS</v>
          </cell>
        </row>
        <row r="78">
          <cell r="A78" t="str">
            <v>512004 DEVOLUCIONES EN COMPRAS</v>
          </cell>
        </row>
        <row r="79">
          <cell r="A79" t="str">
            <v>611001 SALARIOS NORMALES</v>
          </cell>
        </row>
        <row r="80">
          <cell r="A80" t="str">
            <v>611002 HORAS EXTRAS</v>
          </cell>
        </row>
        <row r="81">
          <cell r="A81" t="str">
            <v>611003 INCENTIVOS</v>
          </cell>
        </row>
        <row r="82">
          <cell r="A82" t="str">
            <v>611004 COMISIONES</v>
          </cell>
        </row>
        <row r="83">
          <cell r="A83" t="str">
            <v>611005 ASIGNACIONES</v>
          </cell>
        </row>
        <row r="84">
          <cell r="A84" t="str">
            <v>611005 BONIFICACIONES</v>
          </cell>
        </row>
        <row r="85">
          <cell r="A85" t="str">
            <v>611006 VACACIONES</v>
          </cell>
        </row>
        <row r="86">
          <cell r="A86" t="str">
            <v>611007 REGALIA PASCUAL</v>
          </cell>
        </row>
        <row r="87">
          <cell r="A87" t="str">
            <v>611009 PREAVISO Y CESANTIA</v>
          </cell>
        </row>
        <row r="88">
          <cell r="A88" t="str">
            <v>611010 RETRIBUCIONES COMPLEMENT</v>
          </cell>
        </row>
        <row r="89">
          <cell r="A89" t="str">
            <v>611011 IMPUESTO /RETRIB COMPL</v>
          </cell>
        </row>
        <row r="90">
          <cell r="A90" t="str">
            <v>612001 ATENCION AL PERSONAL</v>
          </cell>
        </row>
        <row r="91">
          <cell r="A91" t="str">
            <v>612002 ENTRENAMIENTO-CAPACIT</v>
          </cell>
        </row>
        <row r="92">
          <cell r="A92" t="str">
            <v>612003 UNIFORMES</v>
          </cell>
        </row>
        <row r="93">
          <cell r="A93" t="str">
            <v>612004 DIETAS</v>
          </cell>
        </row>
        <row r="94">
          <cell r="A94" t="str">
            <v>612005 SEGURO FAMILIAR DE SALUD</v>
          </cell>
        </row>
        <row r="95">
          <cell r="A95" t="str">
            <v>612006 PLAN DE PENSIONES</v>
          </cell>
        </row>
        <row r="96">
          <cell r="A96" t="str">
            <v>612007 SEGURO RIESGO LABORAL</v>
          </cell>
        </row>
        <row r="97">
          <cell r="A97" t="str">
            <v>612008 INFOTEP</v>
          </cell>
        </row>
        <row r="98">
          <cell r="A98" t="str">
            <v>612009 BONIFICACION</v>
          </cell>
        </row>
        <row r="99">
          <cell r="A99" t="str">
            <v>612010 HONORARIOS PROFES PF</v>
          </cell>
        </row>
        <row r="100">
          <cell r="A100" t="str">
            <v>612011 HONORARIOS PROFES PM</v>
          </cell>
        </row>
        <row r="101">
          <cell r="A101" t="str">
            <v>612013 RECLUTAMIENTO Y SELECCIO</v>
          </cell>
        </row>
        <row r="102">
          <cell r="A102" t="str">
            <v>613001 DONACION Y CONTRIBUCION</v>
          </cell>
        </row>
        <row r="103">
          <cell r="A103" t="str">
            <v>613002 CUOTAS DE ASOCIACIONES</v>
          </cell>
        </row>
        <row r="104">
          <cell r="A104" t="str">
            <v>613003 SUSCRIPCIONES</v>
          </cell>
        </row>
        <row r="105">
          <cell r="A105" t="str">
            <v>613004 VIAJES LOCALES</v>
          </cell>
        </row>
        <row r="106">
          <cell r="A106" t="str">
            <v>613005 VIAJES AL EXTERIOR</v>
          </cell>
        </row>
        <row r="107">
          <cell r="A107" t="str">
            <v>613006 ATENCION CLIENTES RELAC</v>
          </cell>
        </row>
        <row r="108">
          <cell r="A108" t="str">
            <v>613007 PROMOCION Y PUBLICIDAD</v>
          </cell>
        </row>
        <row r="109">
          <cell r="A109" t="str">
            <v>615001 MANTENIMIENTO EDIFICIOS</v>
          </cell>
        </row>
        <row r="110">
          <cell r="A110" t="str">
            <v>615002 MANT MUEBLES Y EQUIP</v>
          </cell>
        </row>
        <row r="111">
          <cell r="A111" t="str">
            <v>615003 MANT VEHICULOS</v>
          </cell>
        </row>
        <row r="112">
          <cell r="A112" t="str">
            <v>615004 MANT MAQ EQUIP Y OTROS</v>
          </cell>
        </row>
        <row r="113">
          <cell r="A113" t="str">
            <v>615005 SUMINISTROS DE LIMPIEZA</v>
          </cell>
        </row>
        <row r="114">
          <cell r="A114" t="str">
            <v>615006 SUMINISTROS DE OFICINA</v>
          </cell>
        </row>
        <row r="115">
          <cell r="A115" t="str">
            <v>616001 GASTOS DE ALQUILER</v>
          </cell>
        </row>
        <row r="116">
          <cell r="A116" t="str">
            <v>616002 ENERGIA ELECTRICA</v>
          </cell>
        </row>
        <row r="117">
          <cell r="A117" t="str">
            <v>616003 AGUA</v>
          </cell>
        </row>
        <row r="118">
          <cell r="A118" t="str">
            <v>616004 BASURA</v>
          </cell>
        </row>
        <row r="119">
          <cell r="A119" t="str">
            <v>616005 COMUNICACIONES</v>
          </cell>
        </row>
        <row r="120">
          <cell r="A120" t="str">
            <v>616006 TRANSPORTE</v>
          </cell>
        </row>
        <row r="121">
          <cell r="A121" t="str">
            <v>616007 COMBUSTIBLES Y LUBRICANT</v>
          </cell>
        </row>
        <row r="122">
          <cell r="A122" t="str">
            <v>616008 SEGUROS DE VEHICULOS</v>
          </cell>
        </row>
        <row r="123">
          <cell r="A123" t="str">
            <v>616009 SEGURIDAD Y VIGILANCIA</v>
          </cell>
        </row>
        <row r="124">
          <cell r="A124" t="str">
            <v>617001 DEPRECIACION EDIFICACION</v>
          </cell>
        </row>
        <row r="125">
          <cell r="A125" t="str">
            <v>617002 DEPRECIACION MOBILIARIOS</v>
          </cell>
        </row>
        <row r="126">
          <cell r="A126" t="str">
            <v>617003 DEPRECIACION MAQUINARIAS</v>
          </cell>
        </row>
        <row r="127">
          <cell r="A127" t="str">
            <v>617004 GASTOS DE SEGUROS</v>
          </cell>
        </row>
        <row r="128">
          <cell r="A128" t="str">
            <v>617005 AMORTIZACION GASTOS</v>
          </cell>
        </row>
        <row r="129">
          <cell r="A129" t="str">
            <v>618001 INTERESES POR PRESTAMOS</v>
          </cell>
        </row>
        <row r="130">
          <cell r="A130" t="str">
            <v>618002 GASTOS  BANCARIOS</v>
          </cell>
        </row>
        <row r="131">
          <cell r="A131" t="str">
            <v>618003 DESCUENTOS EN COBROS</v>
          </cell>
        </row>
        <row r="132">
          <cell r="A132" t="str">
            <v>618004 VARIACION CAMBIARIA UTIL</v>
          </cell>
        </row>
        <row r="133">
          <cell r="A133" t="str">
            <v>618005 VARIACION CAMBIARIA PERD</v>
          </cell>
        </row>
        <row r="134">
          <cell r="A134" t="str">
            <v>619001 IMPUESTOS DIVERSOS</v>
          </cell>
        </row>
        <row r="135">
          <cell r="A135" t="str">
            <v>619002 CUENTAS INCOBRABLES</v>
          </cell>
        </row>
        <row r="136">
          <cell r="A136" t="str">
            <v>619009 OTROS GASTOS</v>
          </cell>
        </row>
        <row r="137">
          <cell r="A137" t="str">
            <v>710001 CUENTA TRANSITORIA</v>
          </cell>
        </row>
      </sheetData>
      <sheetData sheetId="1"/>
      <sheetData sheetId="2"/>
      <sheetData sheetId="3">
        <row r="31">
          <cell r="F31" t="str">
            <v>113001 CUENTA X COBRAR CLIENTES</v>
          </cell>
        </row>
      </sheetData>
      <sheetData sheetId="4"/>
      <sheetData sheetId="5">
        <row r="1">
          <cell r="A1" t="str">
            <v>SUNSHINE HILLS, SRL</v>
          </cell>
        </row>
        <row r="2">
          <cell r="A2" t="str">
            <v>COMPRAS DE BIENES Y SERVICIOS</v>
          </cell>
        </row>
        <row r="3">
          <cell r="A3">
            <v>41274</v>
          </cell>
        </row>
        <row r="5">
          <cell r="A5" t="str">
            <v>Núm</v>
          </cell>
        </row>
        <row r="6">
          <cell r="A6" t="str">
            <v>615006 SUMINISTROS DE OFICINA</v>
          </cell>
        </row>
        <row r="7">
          <cell r="A7" t="str">
            <v>612011 HONORARIOS PROFES PM</v>
          </cell>
        </row>
        <row r="8">
          <cell r="A8" t="str">
            <v>612011 HONORARIOS PROFES PM</v>
          </cell>
        </row>
        <row r="9">
          <cell r="A9" t="str">
            <v>512001 COMPRAS LOCALES</v>
          </cell>
        </row>
        <row r="10">
          <cell r="A10" t="str">
            <v>613007 PROMOCION Y PUBLICIDAD</v>
          </cell>
        </row>
        <row r="11">
          <cell r="A11" t="str">
            <v>512001 COMPRAS LOCALES</v>
          </cell>
        </row>
        <row r="12">
          <cell r="A12" t="str">
            <v>612011 HONORARIOS PROFES PM</v>
          </cell>
        </row>
        <row r="13">
          <cell r="A13" t="str">
            <v>615002 MANT MUEBLES Y EQUIP</v>
          </cell>
        </row>
        <row r="14">
          <cell r="A14" t="str">
            <v>618002 GASTOS  BANCARIOS</v>
          </cell>
        </row>
        <row r="15">
          <cell r="A15" t="str">
            <v>618002 GASTOS  BANCARIOS</v>
          </cell>
        </row>
        <row r="16">
          <cell r="A16" t="str">
            <v>618002 GASTOS  BANCARIOS</v>
          </cell>
        </row>
        <row r="17">
          <cell r="A17" t="str">
            <v>618002 GASTOS  BANCARIOS</v>
          </cell>
        </row>
        <row r="18">
          <cell r="A18" t="str">
            <v>618002 GASTOS  BANCARIOS</v>
          </cell>
        </row>
        <row r="19">
          <cell r="A19" t="str">
            <v>612011 HONORARIOS PROFES PM</v>
          </cell>
        </row>
        <row r="20">
          <cell r="A20" t="str">
            <v>612011 HONORARIOS PROFES PM</v>
          </cell>
        </row>
        <row r="21">
          <cell r="A21" t="str">
            <v>616003 AGUA</v>
          </cell>
        </row>
        <row r="22">
          <cell r="A22" t="str">
            <v>618002 GASTOS  BANCARIOS</v>
          </cell>
        </row>
        <row r="23">
          <cell r="A23" t="str">
            <v>618002 GASTOS  BANCARIOS</v>
          </cell>
        </row>
        <row r="24">
          <cell r="A24" t="str">
            <v>615006 SUMINISTROS DE OFICINA</v>
          </cell>
        </row>
        <row r="25">
          <cell r="A25" t="str">
            <v>616005 COMUNICACIONES</v>
          </cell>
        </row>
        <row r="26">
          <cell r="A26" t="str">
            <v>616005 COMUNICACIONES</v>
          </cell>
        </row>
        <row r="27">
          <cell r="A27" t="str">
            <v>512001 COMPRAS LOCALES</v>
          </cell>
        </row>
        <row r="28">
          <cell r="A28" t="str">
            <v>512001 COMPRAS LOCALES</v>
          </cell>
        </row>
        <row r="29">
          <cell r="A29" t="str">
            <v>512001 COMPRAS LOCALES</v>
          </cell>
        </row>
        <row r="30">
          <cell r="A30" t="str">
            <v>616002 ENERGIA ELECTRICA</v>
          </cell>
        </row>
        <row r="31">
          <cell r="A31" t="str">
            <v>615001 MANTENIMIENTO EDIFICIOS</v>
          </cell>
        </row>
        <row r="32">
          <cell r="A32" t="str">
            <v>619009 OTROS GASTOS</v>
          </cell>
        </row>
        <row r="33">
          <cell r="A33" t="str">
            <v>619009 OTROS GASTOS</v>
          </cell>
        </row>
        <row r="34">
          <cell r="A34" t="str">
            <v>616004 BASURA</v>
          </cell>
        </row>
        <row r="35">
          <cell r="A35" t="str">
            <v>616002 ENERGIA ELECTRICA</v>
          </cell>
        </row>
        <row r="36">
          <cell r="A36" t="str">
            <v>616002 ENERGIA ELECTRICA</v>
          </cell>
        </row>
        <row r="37">
          <cell r="A37" t="str">
            <v>616009 SEGURIDAD Y VIGILANCIA</v>
          </cell>
        </row>
        <row r="38">
          <cell r="A38" t="str">
            <v>512001 COMPRAS LOCALES</v>
          </cell>
        </row>
        <row r="39">
          <cell r="A39" t="str">
            <v>512001 COMPRAS LOCALES</v>
          </cell>
        </row>
        <row r="40">
          <cell r="A40" t="str">
            <v>512001 COMPRAS LOCALES</v>
          </cell>
        </row>
        <row r="41">
          <cell r="A41" t="str">
            <v>512001 COMPRAS LOCALES</v>
          </cell>
        </row>
        <row r="42">
          <cell r="A42" t="str">
            <v>512001 COMPRAS LOCALES</v>
          </cell>
        </row>
        <row r="43">
          <cell r="A43" t="str">
            <v>512001 COMPRAS LOCALES</v>
          </cell>
        </row>
        <row r="44">
          <cell r="A44" t="str">
            <v>615005 SUMINISTROS DE LIMPIEZA</v>
          </cell>
        </row>
        <row r="45">
          <cell r="A45" t="str">
            <v>613007 PROMOCION Y PUBLICIDAD</v>
          </cell>
        </row>
        <row r="46">
          <cell r="A46" t="str">
            <v>613007 PROMOCION Y PUBLICIDAD</v>
          </cell>
        </row>
        <row r="47">
          <cell r="A47" t="str">
            <v>615001 MANTENIMIENTO EDIFICIOS</v>
          </cell>
        </row>
        <row r="48">
          <cell r="A48" t="str">
            <v>615006 SUMINISTROS DE OFICINA</v>
          </cell>
        </row>
        <row r="49">
          <cell r="A49" t="str">
            <v>512001 COMPRAS LOCALES</v>
          </cell>
        </row>
        <row r="50">
          <cell r="A50" t="str">
            <v>615005 SUMINISTROS DE LIMPIEZA</v>
          </cell>
        </row>
        <row r="51">
          <cell r="A51" t="str">
            <v>616007 COMBUSTIBLES Y LUBRICANT</v>
          </cell>
        </row>
        <row r="52">
          <cell r="A52" t="str">
            <v>615006 SUMINISTROS DE OFICINA</v>
          </cell>
        </row>
        <row r="53">
          <cell r="A53" t="str">
            <v>615001 MANTENIMIENTO EDIFICIOS</v>
          </cell>
        </row>
        <row r="54">
          <cell r="A54" t="str">
            <v>615001 MANTENIMIENTO EDIFICIOS</v>
          </cell>
        </row>
        <row r="55">
          <cell r="A55" t="str">
            <v>615001 MANTENIMIENTO EDIFICIOS</v>
          </cell>
        </row>
        <row r="56">
          <cell r="A56" t="str">
            <v>612010 HONORARIOS PROFES PF</v>
          </cell>
        </row>
        <row r="57">
          <cell r="A57" t="str">
            <v>612010 HONORARIOS PROFES PF</v>
          </cell>
        </row>
        <row r="58">
          <cell r="A58" t="str">
            <v>616009 SEGURIDAD Y VIGILANCIA</v>
          </cell>
        </row>
        <row r="59">
          <cell r="A59" t="str">
            <v>615005 SUMINISTROS DE LIMPIEZA</v>
          </cell>
        </row>
        <row r="60">
          <cell r="A60" t="str">
            <v>615001 MANTENIMIENTO EDIFICIOS</v>
          </cell>
        </row>
        <row r="66">
          <cell r="A66">
            <v>3397.99</v>
          </cell>
        </row>
        <row r="68">
          <cell r="A68" t="str">
            <v>213013 ITBIS POR PAGAR</v>
          </cell>
        </row>
        <row r="69">
          <cell r="A69" t="str">
            <v>213014 ITBIS RETENIDO</v>
          </cell>
        </row>
        <row r="70">
          <cell r="A70" t="str">
            <v>213011 MPUESTO S/OTRAS RET 10%</v>
          </cell>
        </row>
        <row r="71">
          <cell r="A71" t="str">
            <v>213012 MPUESTO S/OTRAS RET 2%</v>
          </cell>
        </row>
        <row r="72">
          <cell r="A72" t="str">
            <v>211002 PROVEEDORES LOCALES</v>
          </cell>
        </row>
        <row r="73">
          <cell r="A73" t="str">
            <v>213010 IMPUESTO S/RETRIBUC COMP</v>
          </cell>
        </row>
        <row r="74">
          <cell r="A74" t="str">
            <v>611011 IMPUESTO /RETRIB COMPL</v>
          </cell>
        </row>
      </sheetData>
      <sheetData sheetId="6"/>
      <sheetData sheetId="7">
        <row r="7">
          <cell r="A7" t="str">
            <v>611001 SALARIOS NORMALES</v>
          </cell>
        </row>
      </sheetData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IR-2 (2)"/>
      <sheetName val="IR-2"/>
      <sheetName val="Activo"/>
      <sheetName val="A-1"/>
      <sheetName val="B-1"/>
      <sheetName val="D"/>
      <sheetName val="D-1"/>
      <sheetName val="D-2"/>
      <sheetName val="E"/>
      <sheetName val="G"/>
      <sheetName val="Cuentas incobrables1"/>
      <sheetName val="Balance general"/>
      <sheetName val="Prueba de Gastos"/>
      <sheetName val="Anticipos"/>
      <sheetName val="Balance general (2)"/>
      <sheetName val="Resultados (2)"/>
      <sheetName val="Resumen"/>
      <sheetName val="Patrimonio (2)"/>
      <sheetName val="Flujo (2)"/>
      <sheetName val="Flujo"/>
      <sheetName val="Resultados"/>
      <sheetName val="Patrimonio"/>
      <sheetName val="Nota-11 Impuestos"/>
      <sheetName val="Nota-4"/>
      <sheetName val="Nota-5"/>
      <sheetName val="Nota-6"/>
      <sheetName val="Nota-x"/>
      <sheetName val="Nota-11 Impuestos (2)"/>
      <sheetName val="BALANZA FINAL AGRUPADA "/>
      <sheetName val="Nota-5 Activos Fijos"/>
      <sheetName val="Balanza Dic 2013"/>
      <sheetName val="Norma 13"/>
      <sheetName val="Infotep"/>
      <sheetName val="Pivot TSS"/>
      <sheetName val="TSS"/>
      <sheetName val="Pivot Nomina"/>
      <sheetName val="Nomina"/>
      <sheetName val="Hoja2"/>
      <sheetName val="Balanza Cliente"/>
      <sheetName val="Sheet2"/>
      <sheetName val="Pivot Gastos"/>
      <sheetName val="Gastos"/>
      <sheetName val="BASE RNC"/>
      <sheetName val="Hoja4"/>
      <sheetName val="gastos2015"/>
      <sheetName val="Ingresos"/>
      <sheetName val="Cuentas Incobrables"/>
      <sheetName val="Nota-8"/>
      <sheetName val="Nota-xx"/>
      <sheetName val="Nota-xxx"/>
      <sheetName val="Nota-9"/>
      <sheetName val="Nota-10"/>
      <sheetName val="Hoja1"/>
      <sheetName val="GT_Custom"/>
      <sheetName val="Catalogo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  <sheetName val="ReporteDetalleIR13 22-4-2016 "/>
      <sheetName val="Hoja3"/>
      <sheetName val="Sheet10"/>
    </sheetNames>
    <sheetDataSet>
      <sheetData sheetId="0"/>
      <sheetData sheetId="1"/>
      <sheetData sheetId="2">
        <row r="17">
          <cell r="U17">
            <v>36042.134249999886</v>
          </cell>
        </row>
      </sheetData>
      <sheetData sheetId="3"/>
      <sheetData sheetId="4">
        <row r="10">
          <cell r="G10" t="str">
            <v>CREDITOS GUIMANFER, SRL</v>
          </cell>
        </row>
      </sheetData>
      <sheetData sheetId="5"/>
      <sheetData sheetId="6"/>
      <sheetData sheetId="7"/>
      <sheetData sheetId="8"/>
      <sheetData sheetId="9"/>
      <sheetData sheetId="10">
        <row r="30">
          <cell r="J30">
            <v>0</v>
          </cell>
        </row>
      </sheetData>
      <sheetData sheetId="11"/>
      <sheetData sheetId="12">
        <row r="1">
          <cell r="A1" t="str">
            <v>CREDITOS GUIMANFER, SRL</v>
          </cell>
        </row>
      </sheetData>
      <sheetData sheetId="13"/>
      <sheetData sheetId="14">
        <row r="23">
          <cell r="G23">
            <v>1106178.8800000001</v>
          </cell>
        </row>
      </sheetData>
      <sheetData sheetId="15">
        <row r="20">
          <cell r="E20">
            <v>42351371.186551347</v>
          </cell>
        </row>
      </sheetData>
      <sheetData sheetId="16">
        <row r="24">
          <cell r="B24">
            <v>3872076.5194999911</v>
          </cell>
        </row>
      </sheetData>
      <sheetData sheetId="17"/>
      <sheetData sheetId="18"/>
      <sheetData sheetId="19"/>
      <sheetData sheetId="20"/>
      <sheetData sheetId="21">
        <row r="24">
          <cell r="D24">
            <v>2710966.5851894617</v>
          </cell>
        </row>
      </sheetData>
      <sheetData sheetId="22"/>
      <sheetData sheetId="23">
        <row r="9">
          <cell r="I9">
            <v>1585198.2929</v>
          </cell>
        </row>
      </sheetData>
      <sheetData sheetId="24"/>
      <sheetData sheetId="25"/>
      <sheetData sheetId="26"/>
      <sheetData sheetId="27"/>
      <sheetData sheetId="28">
        <row r="9">
          <cell r="C9">
            <v>1045460.6602649976</v>
          </cell>
        </row>
      </sheetData>
      <sheetData sheetId="29">
        <row r="1">
          <cell r="D1">
            <v>0</v>
          </cell>
        </row>
      </sheetData>
      <sheetData sheetId="30"/>
      <sheetData sheetId="31">
        <row r="1">
          <cell r="N1">
            <v>1509582.120233382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-2 (2)"/>
      <sheetName val="IR-2 (3)"/>
      <sheetName val="IR-2"/>
      <sheetName val="Activo"/>
      <sheetName val="A-1"/>
      <sheetName val="A-1 (2)"/>
      <sheetName val="B-1"/>
      <sheetName val="B-1 (2)"/>
      <sheetName val="D"/>
      <sheetName val="D-1"/>
      <sheetName val="D-2"/>
      <sheetName val="E"/>
      <sheetName val="G"/>
      <sheetName val="Prueba de Gastos"/>
      <sheetName val="Anticipos"/>
      <sheetName val="Balance general"/>
      <sheetName val="Resultados"/>
      <sheetName val="Nota-Impuestos"/>
      <sheetName val="Patrimonio"/>
      <sheetName val="Flujo"/>
      <sheetName val="Hoja4"/>
      <sheetName val="Prestamos"/>
      <sheetName val="BALANZA FINAL AGRUPADA "/>
      <sheetName val="Balanza"/>
      <sheetName val="Balanza Cliente"/>
      <sheetName val="Ingresos"/>
      <sheetName val="Pivot Nomina"/>
      <sheetName val="Nomina"/>
      <sheetName val="Pivot Gastos"/>
      <sheetName val="Gastos"/>
      <sheetName val="Nota-Activos"/>
      <sheetName val="Nota-10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1"/>
      <sheetName val="Hoja1"/>
      <sheetName val="GT_Custom"/>
      <sheetName val="Catalogo"/>
      <sheetName val="Hoja1 (2)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</sheetNames>
    <sheetDataSet>
      <sheetData sheetId="0" refreshError="1"/>
      <sheetData sheetId="1"/>
      <sheetData sheetId="2">
        <row r="13">
          <cell r="AB13">
            <v>20079014.8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0">
          <cell r="L30">
            <v>143638.6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Compras"/>
      <sheetName val="Compras"/>
      <sheetName val="Catalologo Ctas"/>
      <sheetName val="Suplidores"/>
      <sheetName val="Hoja2"/>
      <sheetName val="Hoja4"/>
      <sheetName val="Hoja1"/>
      <sheetName val="Hoja3"/>
      <sheetName val="Repetidos"/>
      <sheetName val="Hoja8"/>
      <sheetName val="Pivot 606"/>
      <sheetName val="606 DGII"/>
    </sheetNames>
    <sheetDataSet>
      <sheetData sheetId="0">
        <row r="4">
          <cell r="F4" t="str">
            <v>2014</v>
          </cell>
        </row>
      </sheetData>
      <sheetData sheetId="1" refreshError="1"/>
      <sheetData sheetId="2">
        <row r="5">
          <cell r="C5" t="str">
            <v>110101 CAJA CHICA</v>
          </cell>
        </row>
        <row r="6">
          <cell r="C6" t="str">
            <v>110102 CAJA GENERAL</v>
          </cell>
        </row>
        <row r="7">
          <cell r="C7" t="str">
            <v>11010502 PRIMA SOBRE DIVISAS US$</v>
          </cell>
        </row>
        <row r="8">
          <cell r="C8" t="str">
            <v>110201 BANCO POPULAR</v>
          </cell>
        </row>
        <row r="9">
          <cell r="C9" t="str">
            <v>110202 BANCO BHD</v>
          </cell>
        </row>
        <row r="10">
          <cell r="C10" t="str">
            <v>110203 BANCO BHD US$</v>
          </cell>
        </row>
        <row r="11">
          <cell r="C11" t="str">
            <v>110204 BANCO BHD US$ (PRIMA)</v>
          </cell>
        </row>
        <row r="12">
          <cell r="C12" t="str">
            <v>110220 TRANSFERENCIA BANCARIA</v>
          </cell>
        </row>
        <row r="13">
          <cell r="C13" t="str">
            <v>110301 CXC CLIENTES</v>
          </cell>
        </row>
        <row r="14">
          <cell r="C14" t="str">
            <v>11030201 XX-XX</v>
          </cell>
        </row>
        <row r="15">
          <cell r="C15" t="str">
            <v>11030208 OTRAS</v>
          </cell>
        </row>
        <row r="16">
          <cell r="C16" t="str">
            <v>110401 INVENTARIO PRINCIPAL</v>
          </cell>
        </row>
        <row r="17">
          <cell r="C17" t="str">
            <v>110402 IMPORTACIONES EN TRANSITO</v>
          </cell>
        </row>
        <row r="18">
          <cell r="C18" t="str">
            <v>110501 ANTICIPO IMPUESTOS SOBRE LA RENTA</v>
          </cell>
        </row>
        <row r="19">
          <cell r="C19" t="str">
            <v>110502 SEGUROS</v>
          </cell>
        </row>
        <row r="20">
          <cell r="C20" t="str">
            <v>110505 MATRICULAS Y LICENCIAS</v>
          </cell>
        </row>
        <row r="21">
          <cell r="C21" t="str">
            <v>14010301 MOBILIARIO Y EQUIPO (VALOR BRUTO)</v>
          </cell>
        </row>
        <row r="22">
          <cell r="C22" t="str">
            <v>14010302 DEPRECIACION ACUM. MOB. Y EQUIPOS</v>
          </cell>
        </row>
        <row r="23">
          <cell r="C23" t="str">
            <v>14010303 DEPRECIACION ACUMULADA HERRAMIENTAS</v>
          </cell>
        </row>
        <row r="24">
          <cell r="C24" t="str">
            <v>14010901 MEJORAS EN PROPIEDADES ARRENDADAS</v>
          </cell>
        </row>
        <row r="25">
          <cell r="C25" t="str">
            <v>15010101 GASTOS DE ORGANIZACION</v>
          </cell>
        </row>
        <row r="26">
          <cell r="C26" t="str">
            <v>15010102 GASTOS DE CONSTITUCION CIA.</v>
          </cell>
        </row>
        <row r="27">
          <cell r="C27" t="str">
            <v>15010201 EDESUR</v>
          </cell>
        </row>
        <row r="28">
          <cell r="C28" t="str">
            <v>15010203 CODETEL</v>
          </cell>
        </row>
        <row r="29">
          <cell r="C29" t="str">
            <v>15010204 TRICOM</v>
          </cell>
        </row>
        <row r="30">
          <cell r="C30" t="str">
            <v>15020101 OTROS ACTIVOS VARIOS</v>
          </cell>
        </row>
        <row r="31">
          <cell r="C31" t="str">
            <v>21010202 ROSELIN</v>
          </cell>
        </row>
        <row r="32">
          <cell r="C32" t="str">
            <v>21020101 CXP PROVEEDORES INTERNACIONALES</v>
          </cell>
        </row>
        <row r="33">
          <cell r="C33" t="str">
            <v>21020199 PRIMA POR PAGAR PROVEEDORES</v>
          </cell>
        </row>
        <row r="34">
          <cell r="C34" t="str">
            <v>210202 CXP PROVEEDORES LOCALES</v>
          </cell>
        </row>
        <row r="35">
          <cell r="C35" t="str">
            <v>210203 CXP PROVEEDORES DE SERVICIOS</v>
          </cell>
        </row>
        <row r="36">
          <cell r="C36" t="str">
            <v>210209 CXP OTRAS franklin rodriguez</v>
          </cell>
        </row>
        <row r="37">
          <cell r="C37" t="str">
            <v>210299 CUENTAS (GASTOS) TRANSITORIA</v>
          </cell>
        </row>
        <row r="38">
          <cell r="C38" t="str">
            <v>210304 ITBIS RETENIDO</v>
          </cell>
        </row>
        <row r="39">
          <cell r="C39" t="str">
            <v>210314 FRANKLIN RODRIGUEZ</v>
          </cell>
        </row>
        <row r="40">
          <cell r="C40" t="str">
            <v>210315 YENI FORTUNA</v>
          </cell>
        </row>
        <row r="41">
          <cell r="C41" t="str">
            <v>210501 REGALIA PASCUAL POR PAGAR</v>
          </cell>
        </row>
        <row r="42">
          <cell r="C42" t="str">
            <v>210502 BONIFICACIONES</v>
          </cell>
        </row>
        <row r="43">
          <cell r="C43" t="str">
            <v>210503 COMISIONES POR PAGAR</v>
          </cell>
        </row>
        <row r="44">
          <cell r="C44" t="str">
            <v>210504 RETENCION IMPUESTO SOBRE LA RENTA</v>
          </cell>
        </row>
        <row r="45">
          <cell r="C45" t="str">
            <v>210505 NOMINA POR PAGAR</v>
          </cell>
        </row>
        <row r="46">
          <cell r="C46" t="str">
            <v>210506 VACACIONES</v>
          </cell>
        </row>
        <row r="47">
          <cell r="C47" t="str">
            <v>210512 SEGURO MEDICO</v>
          </cell>
        </row>
        <row r="48">
          <cell r="C48" t="str">
            <v>210513 SERVICIOS PROFESIONALES</v>
          </cell>
        </row>
        <row r="49">
          <cell r="C49" t="str">
            <v>210514 ALQUILER DE LOCAL</v>
          </cell>
        </row>
        <row r="50">
          <cell r="C50" t="str">
            <v>210515 ITBIS</v>
          </cell>
        </row>
        <row r="51">
          <cell r="C51" t="str">
            <v>210516 ANTICIPO 1.5 DE LAS VENTAS</v>
          </cell>
        </row>
        <row r="52">
          <cell r="C52" t="str">
            <v>210518 TESORERIA DE LA SEGURIDAD SOCIAL</v>
          </cell>
        </row>
        <row r="53">
          <cell r="C53" t="str">
            <v>210519 IMPUESTOS SOBRE LA RENTA EMPLEADOS</v>
          </cell>
        </row>
        <row r="54">
          <cell r="C54" t="str">
            <v>210599 CUENTA TRANSITORIA</v>
          </cell>
        </row>
        <row r="55">
          <cell r="C55" t="str">
            <v>210601 COMPRA DOLARES</v>
          </cell>
        </row>
        <row r="56">
          <cell r="C56" t="str">
            <v>220102 PRESTAMOS BANCARIOS LARGO PLAZO</v>
          </cell>
        </row>
        <row r="57">
          <cell r="C57" t="str">
            <v>310101 CAPITAL PAGADO</v>
          </cell>
        </row>
        <row r="58">
          <cell r="C58" t="str">
            <v>310102 ACCIONES NO EMITIDAS</v>
          </cell>
        </row>
        <row r="59">
          <cell r="C59" t="str">
            <v>310302 UTILIDADES NO DISTRIBUIDAS</v>
          </cell>
        </row>
        <row r="60">
          <cell r="C60" t="str">
            <v>410101 VENTAS</v>
          </cell>
        </row>
        <row r="61">
          <cell r="C61" t="str">
            <v>410115 DEVOLUCIONES EN VENTAS</v>
          </cell>
        </row>
        <row r="62">
          <cell r="C62" t="str">
            <v>410904 INGRESOS P/INTERESES GANADOS</v>
          </cell>
        </row>
        <row r="63">
          <cell r="C63" t="str">
            <v>410920 OTROS INGRESOS</v>
          </cell>
        </row>
        <row r="64">
          <cell r="C64" t="str">
            <v>510101 COSTOS DE VENTA</v>
          </cell>
        </row>
        <row r="65">
          <cell r="C65" t="str">
            <v>510103 REPARACION DE EQUIPOS CLIENTES</v>
          </cell>
        </row>
        <row r="66">
          <cell r="C66" t="str">
            <v>510109 DEVOLUCIONES EN COMPRAS</v>
          </cell>
        </row>
        <row r="67">
          <cell r="C67" t="str">
            <v>610101 SUELDO Y SALARIO</v>
          </cell>
        </row>
        <row r="68">
          <cell r="C68" t="str">
            <v>610102 INCENTIVOS SOBRE V &amp; C</v>
          </cell>
        </row>
        <row r="69">
          <cell r="C69" t="str">
            <v>610104 VACACIONES</v>
          </cell>
        </row>
        <row r="70">
          <cell r="C70" t="str">
            <v>610105 BONIFICACIONES</v>
          </cell>
        </row>
        <row r="71">
          <cell r="C71" t="str">
            <v>610107 INFOTEP</v>
          </cell>
        </row>
        <row r="72">
          <cell r="C72" t="str">
            <v>610110 SEGUROS GENERALES</v>
          </cell>
        </row>
        <row r="73">
          <cell r="C73" t="str">
            <v>610111 AGUA, LUZ Y BASURA</v>
          </cell>
        </row>
        <row r="74">
          <cell r="C74" t="str">
            <v>610114 TELEFONOS, FAX Y OTRAS COMUNICACIONES</v>
          </cell>
        </row>
        <row r="75">
          <cell r="C75" t="str">
            <v>610116 PUBLICIDAD</v>
          </cell>
        </row>
        <row r="76">
          <cell r="C76" t="str">
            <v>610117 MATERIALES DE OFICINA</v>
          </cell>
        </row>
        <row r="77">
          <cell r="C77" t="str">
            <v>610120 SUMINISTRO DPTO. DE LIMPIEZA</v>
          </cell>
        </row>
        <row r="78">
          <cell r="C78" t="str">
            <v>610121 MANT. Y REP. EQUIPO DE TRANSPORTE</v>
          </cell>
        </row>
        <row r="79">
          <cell r="C79" t="str">
            <v>610122 MANT. Y REP. EQ. DE OFICINA</v>
          </cell>
        </row>
        <row r="80">
          <cell r="C80" t="str">
            <v>610124 VIAJES Y DIETA</v>
          </cell>
        </row>
        <row r="81">
          <cell r="C81" t="str">
            <v>610129 ATENCIONES AL PERSONAL</v>
          </cell>
        </row>
        <row r="82">
          <cell r="C82" t="str">
            <v>610130 GASTOS DE REPRESENTACION</v>
          </cell>
        </row>
        <row r="83">
          <cell r="C83" t="str">
            <v>610131 COMBUSTIBLE Y LUBRICANTES</v>
          </cell>
        </row>
        <row r="84">
          <cell r="C84" t="str">
            <v>610133 RENTA-ALQUILERES</v>
          </cell>
        </row>
        <row r="85">
          <cell r="C85" t="str">
            <v>610135 TRANSPORTE DE MERCANCIA</v>
          </cell>
        </row>
        <row r="86">
          <cell r="C86" t="str">
            <v>610145 HONORARIOS PROFESIONALES</v>
          </cell>
        </row>
        <row r="87">
          <cell r="C87" t="str">
            <v>610148 MANTENIMIENTO DE PLANTA ELECTRICA</v>
          </cell>
        </row>
        <row r="88">
          <cell r="C88" t="str">
            <v>610151 ENVIO Y REMESAS</v>
          </cell>
        </row>
        <row r="89">
          <cell r="C89" t="str">
            <v>610153 TRANSPORTE DE MERCANCIA</v>
          </cell>
        </row>
        <row r="90">
          <cell r="C90" t="str">
            <v>610154 UNIFORMES</v>
          </cell>
        </row>
        <row r="91">
          <cell r="C91" t="str">
            <v>610157 SEGURIDAD</v>
          </cell>
        </row>
        <row r="92">
          <cell r="C92" t="str">
            <v>610196 MANTENIMIENTO DE VEHICULOS VENDEDORES</v>
          </cell>
        </row>
        <row r="93">
          <cell r="C93" t="str">
            <v>610201 SUELDOS Y SALARIOS</v>
          </cell>
        </row>
        <row r="94">
          <cell r="C94" t="str">
            <v>610202 VACACIONES</v>
          </cell>
        </row>
        <row r="95">
          <cell r="C95" t="str">
            <v>610203 PRESTACIONES LABORALES</v>
          </cell>
        </row>
        <row r="96">
          <cell r="C96" t="str">
            <v>610204 VACACIONES</v>
          </cell>
        </row>
        <row r="97">
          <cell r="C97" t="str">
            <v>610206 REGALIA PASCUAL</v>
          </cell>
        </row>
        <row r="98">
          <cell r="C98" t="str">
            <v>610207 INFOTEP</v>
          </cell>
        </row>
        <row r="99">
          <cell r="C99" t="str">
            <v>610208 INCENTIVOS SOBRE V &amp; C</v>
          </cell>
        </row>
        <row r="100">
          <cell r="C100" t="str">
            <v>610209 SEGURO MEDICO</v>
          </cell>
        </row>
        <row r="101">
          <cell r="C101" t="str">
            <v>610210 SEGUROS GENERALES</v>
          </cell>
        </row>
        <row r="102">
          <cell r="C102" t="str">
            <v>610211 AGUA, LUZ Y BASURA</v>
          </cell>
        </row>
        <row r="103">
          <cell r="C103" t="str">
            <v>610212 ENERGIA ELECTRICA</v>
          </cell>
        </row>
        <row r="104">
          <cell r="C104" t="str">
            <v>610214 TELEFONOS, FAX Y OTRAS COMUNICACIONES</v>
          </cell>
        </row>
        <row r="105">
          <cell r="C105" t="str">
            <v>610216 PUBLICIDAD</v>
          </cell>
        </row>
        <row r="106">
          <cell r="C106" t="str">
            <v>610217 MATERIALES DE OFICINA</v>
          </cell>
        </row>
        <row r="107">
          <cell r="C107" t="str">
            <v>610220 SUMINISTRO DPTO. DE LIMPIEZA</v>
          </cell>
        </row>
        <row r="108">
          <cell r="C108" t="str">
            <v>610221 MANT. Y REP. EQUIPO DE TRANSPORTE</v>
          </cell>
        </row>
        <row r="109">
          <cell r="C109" t="str">
            <v>610222 MANT. REP. EQ. OFIC.</v>
          </cell>
        </row>
        <row r="110">
          <cell r="C110" t="str">
            <v>610223 MANT.REP.EDIF. Y MEJORAS</v>
          </cell>
        </row>
        <row r="111">
          <cell r="C111" t="str">
            <v>610224 VIAJES Y DIETAS</v>
          </cell>
        </row>
        <row r="112">
          <cell r="C112" t="str">
            <v>610229 ATENCIONES AL PERSONAL</v>
          </cell>
        </row>
        <row r="113">
          <cell r="C113" t="str">
            <v>610230 GASTOS DE REPRESENTACION</v>
          </cell>
        </row>
        <row r="114">
          <cell r="C114" t="str">
            <v>610231 COMBUSTIBLES Y LUBRICANTES</v>
          </cell>
        </row>
        <row r="115">
          <cell r="C115" t="str">
            <v>610233 RENTAS-ALQUILERES</v>
          </cell>
        </row>
        <row r="116">
          <cell r="C116" t="str">
            <v>610234 LEGALES Y AUDITORIA</v>
          </cell>
        </row>
        <row r="117">
          <cell r="C117" t="str">
            <v>610236 VIGILANCIA</v>
          </cell>
        </row>
        <row r="118">
          <cell r="C118" t="str">
            <v>610240 ATENCIONES A CLIENTES</v>
          </cell>
        </row>
        <row r="119">
          <cell r="C119" t="str">
            <v>610245 HONORARIOS PROFESIONALES</v>
          </cell>
        </row>
        <row r="120">
          <cell r="C120" t="str">
            <v>610251 ENVIO Y REMESAS</v>
          </cell>
        </row>
        <row r="121">
          <cell r="C121" t="str">
            <v>610252 GASTOS DE ENTRENAMIENTOS</v>
          </cell>
        </row>
        <row r="122">
          <cell r="C122" t="str">
            <v>610253 TRANSPORTE DE MERCANCIA</v>
          </cell>
        </row>
        <row r="123">
          <cell r="C123" t="str">
            <v>610254 UNIFORMES</v>
          </cell>
        </row>
        <row r="124">
          <cell r="C124" t="str">
            <v>610255 MATERIALES Y UTENCILIOS DE COCINA</v>
          </cell>
        </row>
        <row r="125">
          <cell r="C125" t="str">
            <v>610257 SEGURIDAD</v>
          </cell>
        </row>
        <row r="126">
          <cell r="C126" t="str">
            <v>610262 OTROS MATERIALES</v>
          </cell>
        </row>
        <row r="127">
          <cell r="C127" t="str">
            <v>610263 AGUA, CAFE Y AZUCAR</v>
          </cell>
        </row>
        <row r="128">
          <cell r="C128" t="str">
            <v>610265 TESORERIA DE LA SEGURIDAD SOCIAL</v>
          </cell>
        </row>
        <row r="129">
          <cell r="C129" t="str">
            <v>610291 DIETA OFICINA</v>
          </cell>
        </row>
        <row r="130">
          <cell r="C130" t="str">
            <v>610298 CARGOS BANCARIOS</v>
          </cell>
        </row>
        <row r="131">
          <cell r="C131" t="str">
            <v>610299 GASTOS VARIOS</v>
          </cell>
        </row>
        <row r="132">
          <cell r="C132" t="str">
            <v>610302 COMISIONES BANCARIAS</v>
          </cell>
        </row>
        <row r="133">
          <cell r="C133" t="str">
            <v>610309 OTROS</v>
          </cell>
        </row>
        <row r="134">
          <cell r="C134" t="str">
            <v>610310 OTROS (verificar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contable de act. fjo"/>
      <sheetName val="Depreciación  cat.1"/>
      <sheetName val="CA"/>
      <sheetName val="reparaciones"/>
      <sheetName val="Depreciacion todas las categ."/>
      <sheetName val="donaciones y aportes"/>
      <sheetName val="Gastos extraordinarios"/>
      <sheetName val="Mov. Res. Cuentas por Cob."/>
      <sheetName val="Conversión US$"/>
      <sheetName val="Dividendos exentos"/>
      <sheetName val="Dec. Dividendo y Pago Antic."/>
      <sheetName val="diferido"/>
      <sheetName val="gasto irs"/>
      <sheetName val="impxpagar"/>
      <sheetName val="Asientos de ajustes"/>
      <sheetName val="Anticipo ISR"/>
      <sheetName val="IR-3"/>
      <sheetName val="IT-1"/>
      <sheetName val="Analítica ITB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"/>
      <sheetName val="CA"/>
      <sheetName val="Multipicador Ajuste por inflaci"/>
      <sheetName val="IR-3, IT-1  E IR-5"/>
      <sheetName val="IT-1 (2)"/>
      <sheetName val="Conciliacion de cuentas de ISR"/>
      <sheetName val="Movimiento contable de act. fjo"/>
      <sheetName val="Depreciación  cat.1"/>
      <sheetName val="Detalles Act. Fijos"/>
      <sheetName val="Ajustes inventario"/>
      <sheetName val="Detalle retiros-adiciones"/>
      <sheetName val="Depreciacion todas las categ."/>
      <sheetName val="reparaciones"/>
      <sheetName val="donaciones y aportes"/>
      <sheetName val="Mov. Res. Varias"/>
      <sheetName val="Mov. Res. Cuentas por Cob."/>
      <sheetName val="Conversión US$"/>
      <sheetName val="Anticipos - Amnistia"/>
      <sheetName val="Dec. Dividendo y Pago Antic."/>
      <sheetName val="diferido"/>
      <sheetName val="Impuesto Diferido FASB-109"/>
      <sheetName val="gasto irs"/>
      <sheetName val="impxpagar"/>
      <sheetName val="IR-3"/>
      <sheetName val="1.5%"/>
      <sheetName val="IPI"/>
      <sheetName val="Asientos"/>
      <sheetName val="pendien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contable de act. fjo"/>
      <sheetName val="Depreciación  cat.1"/>
      <sheetName val="reparaciones"/>
      <sheetName val="Depreciacion todas las categ."/>
      <sheetName val="Mov. Res. Cuentas por Cob."/>
      <sheetName val="Vacaciones"/>
      <sheetName val="Regalia"/>
      <sheetName val="donaciones y aportes"/>
      <sheetName val="Conversión US$"/>
      <sheetName val="diferido"/>
      <sheetName val="gasto irs"/>
      <sheetName val="impxpagar"/>
      <sheetName val="Asientos"/>
      <sheetName val="IR-3"/>
      <sheetName val="1.5%"/>
      <sheetName val="IT-1"/>
      <sheetName val="ISR4"/>
      <sheetName val="Compracion ingres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activo fijo 99"/>
      <sheetName val="Movimiento activo fijo 2000"/>
      <sheetName val="Conciliaciones bancarias"/>
      <sheetName val="Corte de cheques"/>
      <sheetName val="Partes relacionadas"/>
      <sheetName val="Flujo2000"/>
      <sheetName val="Ventas de activo fijo"/>
      <sheetName val="ISSS9899"/>
      <sheetName val="Proveedores locales y del exter"/>
      <sheetName val="ISSS992000 "/>
      <sheetName val="Principales costos1999"/>
      <sheetName val="AFP y Prest. Laborales 1999"/>
      <sheetName val="Flujo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as Semanal"/>
      <sheetName val="Datos Inf Semanal"/>
      <sheetName val="Graficas Mensual"/>
      <sheetName val="Datos Inf Mensual"/>
      <sheetName val="Convertidor data"/>
      <sheetName val="Generación Total"/>
      <sheetName val="Generación por Unidad"/>
      <sheetName val="CMG"/>
      <sheetName val="demanda"/>
      <sheetName val="Combustible"/>
      <sheetName val="balance de potencia"/>
      <sheetName val="Balance Energía"/>
      <sheetName val="Informe Ejecutivo Semanal"/>
      <sheetName val="Cierre Mensual"/>
      <sheetName val="Resumen yos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o"/>
      <sheetName val="A"/>
      <sheetName val="B"/>
      <sheetName val="OTHERS US$"/>
      <sheetName val="OTHERS RD$"/>
    </sheetNames>
    <sheetDataSet>
      <sheetData sheetId="0" refreshError="1"/>
      <sheetData sheetId="1">
        <row r="476">
          <cell r="A476" t="str">
            <v>#</v>
          </cell>
          <cell r="B476" t="str">
            <v xml:space="preserve"> NUMBER</v>
          </cell>
          <cell r="C476" t="str">
            <v>AUTHOR.</v>
          </cell>
          <cell r="D476" t="str">
            <v>*</v>
          </cell>
          <cell r="E476" t="str">
            <v>OC</v>
          </cell>
          <cell r="F476" t="str">
            <v xml:space="preserve">PROJECT    TITLE </v>
          </cell>
          <cell r="G476" t="str">
            <v>TYPE</v>
          </cell>
          <cell r="H476" t="str">
            <v>CAT.</v>
          </cell>
          <cell r="I476" t="str">
            <v>APPROP.</v>
          </cell>
          <cell r="J476" t="str">
            <v>YEARS</v>
          </cell>
          <cell r="K476" t="str">
            <v>1999</v>
          </cell>
          <cell r="L476" t="str">
            <v>2000</v>
          </cell>
          <cell r="M476" t="str">
            <v>Ene-01</v>
          </cell>
          <cell r="N476" t="str">
            <v>Feb-01</v>
          </cell>
          <cell r="O476" t="str">
            <v>Mzo-01</v>
          </cell>
          <cell r="P476" t="str">
            <v>1Q-2001</v>
          </cell>
          <cell r="Q476" t="str">
            <v>Abril'01</v>
          </cell>
          <cell r="R476" t="str">
            <v>May'01</v>
          </cell>
          <cell r="S476" t="str">
            <v>Jun'01</v>
          </cell>
          <cell r="T476" t="str">
            <v>2Q-2001</v>
          </cell>
          <cell r="U476" t="str">
            <v>3Q-2001</v>
          </cell>
          <cell r="V476" t="str">
            <v>4Q-2001</v>
          </cell>
          <cell r="W476" t="str">
            <v>2001</v>
          </cell>
          <cell r="X476" t="str">
            <v>2002</v>
          </cell>
          <cell r="Y476" t="str">
            <v>2003</v>
          </cell>
          <cell r="Z476" t="str">
            <v>2004</v>
          </cell>
          <cell r="AA476" t="str">
            <v>2005</v>
          </cell>
          <cell r="AB476" t="str">
            <v>TOTAL</v>
          </cell>
          <cell r="AC476" t="str">
            <v>2001OB</v>
          </cell>
          <cell r="AD476" t="str">
            <v>2001OB(P)</v>
          </cell>
          <cell r="AE476" t="str">
            <v>RATE</v>
          </cell>
          <cell r="AF476" t="str">
            <v xml:space="preserve">OTHER    </v>
          </cell>
          <cell r="AG476" t="str">
            <v>VARIANCE</v>
          </cell>
          <cell r="AH476" t="str">
            <v>CENTRO</v>
          </cell>
          <cell r="AI476" t="str">
            <v>CUENTA</v>
          </cell>
          <cell r="AJ476" t="str">
            <v>Veh/Otros</v>
          </cell>
          <cell r="AK476" t="str">
            <v>VUTIL</v>
          </cell>
          <cell r="AL476" t="str">
            <v>COMPAÑÍA</v>
          </cell>
        </row>
        <row r="477">
          <cell r="W477">
            <v>0</v>
          </cell>
        </row>
        <row r="479">
          <cell r="K479">
            <v>0</v>
          </cell>
          <cell r="L479">
            <v>0</v>
          </cell>
          <cell r="W479">
            <v>0</v>
          </cell>
        </row>
        <row r="480">
          <cell r="K480" t="str">
            <v>Con 1999</v>
          </cell>
          <cell r="L480" t="str">
            <v>Con 2000</v>
          </cell>
          <cell r="W480" t="str">
            <v>Con 2001</v>
          </cell>
        </row>
        <row r="483">
          <cell r="B483" t="str">
            <v>OUTPUT:</v>
          </cell>
        </row>
        <row r="486">
          <cell r="I486" t="str">
            <v>OTRAS  CATEGORIAS:</v>
          </cell>
        </row>
        <row r="487">
          <cell r="I487" t="str">
            <v>A  = Aseguramiento de la Calidad</v>
          </cell>
        </row>
        <row r="488">
          <cell r="I488" t="str">
            <v>C = Comunicación</v>
          </cell>
        </row>
        <row r="489">
          <cell r="I489" t="str">
            <v>O =  Otros</v>
          </cell>
        </row>
        <row r="490">
          <cell r="E490" t="str">
            <v>OTRAS  CATEGORIAS:</v>
          </cell>
          <cell r="I490" t="str">
            <v>P = Primario</v>
          </cell>
        </row>
        <row r="491">
          <cell r="E491" t="str">
            <v>A  = La  Aurora</v>
          </cell>
          <cell r="I491" t="str">
            <v>S = Secundario</v>
          </cell>
        </row>
        <row r="492">
          <cell r="E492" t="str">
            <v>C = Comunicación</v>
          </cell>
          <cell r="I492" t="str">
            <v>T = Transportación</v>
          </cell>
        </row>
        <row r="493">
          <cell r="E493" t="str">
            <v>O =  Otros</v>
          </cell>
          <cell r="I493" t="str">
            <v>V = Ventas</v>
          </cell>
        </row>
        <row r="494">
          <cell r="E494" t="str">
            <v>P = Primario</v>
          </cell>
        </row>
        <row r="495">
          <cell r="E495" t="str">
            <v>S = Secundario</v>
          </cell>
        </row>
        <row r="496">
          <cell r="E496" t="str">
            <v>OTRA</v>
          </cell>
        </row>
        <row r="497">
          <cell r="A497" t="str">
            <v>#</v>
          </cell>
          <cell r="B497" t="str">
            <v xml:space="preserve"> NUMBER</v>
          </cell>
          <cell r="C497" t="str">
            <v>AUTHOR.</v>
          </cell>
          <cell r="D497" t="str">
            <v>*</v>
          </cell>
          <cell r="E497" t="str">
            <v>OC</v>
          </cell>
          <cell r="F497" t="str">
            <v xml:space="preserve">PROJECT    TITLE </v>
          </cell>
          <cell r="G497" t="str">
            <v>TYPE</v>
          </cell>
          <cell r="H497" t="str">
            <v>CAT.</v>
          </cell>
          <cell r="I497" t="str">
            <v>APPROP.</v>
          </cell>
          <cell r="J497" t="str">
            <v>YEARS</v>
          </cell>
          <cell r="K497" t="str">
            <v>1999</v>
          </cell>
          <cell r="L497" t="str">
            <v>2000</v>
          </cell>
          <cell r="M497" t="str">
            <v>Ene-01</v>
          </cell>
          <cell r="N497" t="str">
            <v>Feb-01</v>
          </cell>
          <cell r="O497" t="str">
            <v>Mzo-01</v>
          </cell>
          <cell r="P497" t="str">
            <v>1Q-2001</v>
          </cell>
          <cell r="Q497" t="str">
            <v>Abril'01</v>
          </cell>
          <cell r="R497" t="str">
            <v>May'01</v>
          </cell>
          <cell r="S497" t="str">
            <v>Jun'01</v>
          </cell>
          <cell r="T497" t="str">
            <v>2Q-2001</v>
          </cell>
          <cell r="U497" t="str">
            <v>3Q-2001</v>
          </cell>
          <cell r="V497" t="str">
            <v>4Q-2001</v>
          </cell>
          <cell r="W497" t="str">
            <v>2001</v>
          </cell>
          <cell r="X497" t="str">
            <v>2002</v>
          </cell>
          <cell r="Y497" t="str">
            <v>2003</v>
          </cell>
          <cell r="Z497" t="str">
            <v>2004</v>
          </cell>
          <cell r="AA497" t="str">
            <v>2005</v>
          </cell>
          <cell r="AB497" t="str">
            <v>TOTAL</v>
          </cell>
          <cell r="AC497" t="str">
            <v>CENTRO</v>
          </cell>
          <cell r="AD497" t="str">
            <v>CUENTA</v>
          </cell>
          <cell r="AE497" t="str">
            <v>Veh/Otros</v>
          </cell>
          <cell r="AF497" t="str">
            <v>VUTIL</v>
          </cell>
          <cell r="AG497" t="str">
            <v>COMPAÑÍA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Comshare TB008"/>
      <sheetName val="Trial Balance"/>
      <sheetName val="ExchangeRateAssumption"/>
      <sheetName val="Asset_Rollforwards"/>
      <sheetName val="Liability_Equity_Rollforwards"/>
      <sheetName val="EffectonCash"/>
      <sheetName val="InterCo Detail"/>
      <sheetName val="Disclosures"/>
      <sheetName val="CF Statement"/>
      <sheetName val="Trending"/>
      <sheetName val="HYP_Extract"/>
      <sheetName val="Copy"/>
      <sheetName val="CSXL STORE"/>
      <sheetName val="CSXLStore"/>
    </sheetNames>
    <sheetDataSet>
      <sheetData sheetId="0" refreshError="1"/>
      <sheetData sheetId="1" refreshError="1">
        <row r="1">
          <cell r="A1" t="str">
            <v>RU Andr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Balanza 2008"/>
      <sheetName val="2. Imp. x pagar"/>
      <sheetName val="3. Gasto ISR"/>
      <sheetName val="Retenciones"/>
      <sheetName val="4. Ajuste por Inflación"/>
      <sheetName val="5. Donaciones"/>
      <sheetName val="6. Inversiones"/>
      <sheetName val="7. Dif. Temporales"/>
      <sheetName val="7.1 Provisiones"/>
      <sheetName val="Provisión Fin de Año 2008"/>
      <sheetName val="Pedidos por contab.2008"/>
      <sheetName val="7.2 Mov. contable AF"/>
      <sheetName val="7.2.1 Mov. fiscal AF"/>
      <sheetName val="7.2.1.1Depreciación  cat.1"/>
      <sheetName val="7.2.1.2 Adiciones y ret. Cat. 1"/>
      <sheetName val="7.2.1.3 Terrenos"/>
      <sheetName val="7.2.1.4 Venta de activos"/>
      <sheetName val="reparaciones"/>
      <sheetName val="Mov. Res. Cuentas por Cob."/>
      <sheetName val="Conversión US$"/>
      <sheetName val="7.3 Visa Intl."/>
      <sheetName val="8. ISR Diferido"/>
      <sheetName val="8. Impuesto diferido"/>
      <sheetName val="Nota I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0467L CATALOGO DE CUENTAS"/>
    </sheetNames>
    <sheetDataSet>
      <sheetData sheetId="0" refreshError="1">
        <row r="1">
          <cell r="A1" t="str">
            <v>KTO</v>
          </cell>
          <cell r="B1" t="str">
            <v>TXT_KTO</v>
          </cell>
          <cell r="C1" t="str">
            <v>TXT_KTO2</v>
          </cell>
          <cell r="D1" t="str">
            <v>KTOGR</v>
          </cell>
          <cell r="E1" t="str">
            <v>TYP_KTO</v>
          </cell>
          <cell r="F1" t="str">
            <v>KZ_DIRB</v>
          </cell>
          <cell r="G1" t="str">
            <v>KZ_OS_KT</v>
          </cell>
          <cell r="H1" t="str">
            <v>KZ_PNRG</v>
          </cell>
          <cell r="I1" t="str">
            <v>KZ_PERS</v>
          </cell>
          <cell r="J1" t="str">
            <v>KZ_FW</v>
          </cell>
          <cell r="K1" t="str">
            <v>WAEG</v>
          </cell>
          <cell r="L1" t="str">
            <v>IND_KURS</v>
          </cell>
          <cell r="M1" t="str">
            <v>KZ_REFNR</v>
          </cell>
          <cell r="N1" t="str">
            <v>KZ_KFZNR</v>
          </cell>
          <cell r="O1" t="str">
            <v>BK_ANR</v>
          </cell>
          <cell r="P1" t="str">
            <v>BK_PNRG</v>
          </cell>
          <cell r="Q1" t="str">
            <v>BK_LND</v>
          </cell>
          <cell r="R1" t="str">
            <v>BK_LVB</v>
          </cell>
          <cell r="S1" t="str">
            <v>KZ_GA</v>
          </cell>
          <cell r="T1" t="str">
            <v>BK_PRJ</v>
          </cell>
          <cell r="U1" t="str">
            <v>BK_FI20</v>
          </cell>
          <cell r="V1" t="str">
            <v>BK_FI21</v>
          </cell>
          <cell r="W1" t="str">
            <v>BK_FI22</v>
          </cell>
          <cell r="X1" t="str">
            <v>BK_FI23</v>
          </cell>
          <cell r="Y1" t="str">
            <v>BK_FI24</v>
          </cell>
          <cell r="Z1" t="str">
            <v>KZ_KTOST</v>
          </cell>
          <cell r="AA1" t="str">
            <v>KZ_KTOOP</v>
          </cell>
          <cell r="AB1" t="str">
            <v>KZ_KTOCL</v>
          </cell>
          <cell r="AC1" t="str">
            <v>KZ_KTOSA</v>
          </cell>
          <cell r="AD1" t="str">
            <v>KZ_KS_TB</v>
          </cell>
          <cell r="AE1" t="str">
            <v>KZ_HW_A</v>
          </cell>
          <cell r="AF1" t="str">
            <v>KZ_SEC_T</v>
          </cell>
          <cell r="AG1" t="str">
            <v>BK_DTS</v>
          </cell>
          <cell r="AH1" t="str">
            <v>KZ_ICARU</v>
          </cell>
          <cell r="AI1" t="str">
            <v>KZ_BCS</v>
          </cell>
          <cell r="AJ1" t="str">
            <v>KZ_FIS_T</v>
          </cell>
          <cell r="AK1" t="str">
            <v>BK_M</v>
          </cell>
          <cell r="AL1" t="str">
            <v>KZ_MAP</v>
          </cell>
          <cell r="AM1" t="str">
            <v>KZ_VV</v>
          </cell>
          <cell r="AN1" t="str">
            <v>BABPO</v>
          </cell>
          <cell r="AO1" t="str">
            <v>CFPOS_S</v>
          </cell>
          <cell r="AP1" t="str">
            <v>CFPOS_H</v>
          </cell>
          <cell r="AQ1" t="str">
            <v>ERPOS</v>
          </cell>
          <cell r="AR1" t="str">
            <v>APOSK_S</v>
          </cell>
          <cell r="AS1" t="str">
            <v>APOS_S</v>
          </cell>
          <cell r="AT1" t="str">
            <v>APOSK_H</v>
          </cell>
          <cell r="AU1" t="str">
            <v>APOS_H</v>
          </cell>
          <cell r="AV1" t="str">
            <v>BILK_S1</v>
          </cell>
          <cell r="AW1" t="str">
            <v>BILK_S2</v>
          </cell>
          <cell r="AX1" t="str">
            <v>BILK_H1</v>
          </cell>
          <cell r="AY1" t="str">
            <v>BILK_H2</v>
          </cell>
          <cell r="AZ1" t="str">
            <v>BEL_ART</v>
          </cell>
          <cell r="BA1" t="str">
            <v>FBWA</v>
          </cell>
          <cell r="BB1" t="str">
            <v>ANWEND</v>
          </cell>
          <cell r="BC1" t="str">
            <v>MEG</v>
          </cell>
          <cell r="BD1" t="str">
            <v>KTO_ALT</v>
          </cell>
          <cell r="BE1" t="str">
            <v>GA_KKD</v>
          </cell>
          <cell r="BF1" t="str">
            <v>NR_AUSZH</v>
          </cell>
          <cell r="BG1" t="str">
            <v>ADCTCOS</v>
          </cell>
          <cell r="BH1" t="str">
            <v>TXT_FI06</v>
          </cell>
          <cell r="BI1" t="str">
            <v>TXT_FI07</v>
          </cell>
          <cell r="BJ1" t="str">
            <v>TXT_FI08</v>
          </cell>
          <cell r="BK1" t="str">
            <v>TXT_FI09</v>
          </cell>
          <cell r="BL1" t="str">
            <v>TXT_FI10</v>
          </cell>
          <cell r="BM1" t="str">
            <v>TXT_FI11</v>
          </cell>
          <cell r="BN1" t="str">
            <v>DAT_FREI</v>
          </cell>
          <cell r="BO1" t="str">
            <v>DAT_SPER</v>
          </cell>
          <cell r="BP1" t="str">
            <v>USER_UPD</v>
          </cell>
          <cell r="BQ1" t="str">
            <v>ZM_UPD</v>
          </cell>
          <cell r="BR1" t="str">
            <v>KZ_STAT</v>
          </cell>
        </row>
        <row r="2">
          <cell r="A2" t="str">
            <v>0010</v>
          </cell>
          <cell r="B2" t="str">
            <v>TERRENOS</v>
          </cell>
          <cell r="C2">
            <v>0</v>
          </cell>
          <cell r="D2" t="str">
            <v>00</v>
          </cell>
          <cell r="E2" t="str">
            <v>1</v>
          </cell>
          <cell r="F2" t="str">
            <v>4</v>
          </cell>
          <cell r="G2" t="str">
            <v>0</v>
          </cell>
          <cell r="H2" t="str">
            <v>0</v>
          </cell>
          <cell r="I2" t="str">
            <v>0</v>
          </cell>
          <cell r="J2" t="str">
            <v>0</v>
          </cell>
          <cell r="K2">
            <v>0</v>
          </cell>
          <cell r="L2" t="str">
            <v>0</v>
          </cell>
          <cell r="M2" t="str">
            <v>0</v>
          </cell>
          <cell r="N2" t="str">
            <v>0</v>
          </cell>
          <cell r="O2" t="str">
            <v>0</v>
          </cell>
          <cell r="P2" t="str">
            <v>0</v>
          </cell>
          <cell r="Q2" t="str">
            <v>0</v>
          </cell>
          <cell r="R2" t="str">
            <v>0</v>
          </cell>
          <cell r="S2" t="str">
            <v>0</v>
          </cell>
          <cell r="T2" t="str">
            <v>9</v>
          </cell>
          <cell r="U2" t="str">
            <v>9</v>
          </cell>
          <cell r="V2" t="str">
            <v>9</v>
          </cell>
          <cell r="W2" t="str">
            <v>9</v>
          </cell>
          <cell r="X2" t="str">
            <v>9</v>
          </cell>
          <cell r="Y2" t="str">
            <v>9</v>
          </cell>
          <cell r="Z2" t="str">
            <v>0</v>
          </cell>
          <cell r="AA2" t="str">
            <v>0</v>
          </cell>
          <cell r="AB2" t="str">
            <v>0</v>
          </cell>
          <cell r="AC2" t="str">
            <v>0</v>
          </cell>
          <cell r="AD2" t="str">
            <v>0</v>
          </cell>
          <cell r="AE2" t="str">
            <v>0</v>
          </cell>
          <cell r="AF2" t="str">
            <v>1</v>
          </cell>
          <cell r="AG2" t="str">
            <v>1</v>
          </cell>
          <cell r="AH2" t="str">
            <v>0</v>
          </cell>
          <cell r="AI2">
            <v>0</v>
          </cell>
          <cell r="AJ2" t="str">
            <v>0</v>
          </cell>
          <cell r="AK2" t="str">
            <v>0</v>
          </cell>
          <cell r="AL2" t="str">
            <v>0</v>
          </cell>
          <cell r="AM2" t="str">
            <v>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 t="str">
            <v>A</v>
          </cell>
          <cell r="AS2" t="str">
            <v>121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85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 t="str">
            <v>A121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 t="str">
            <v>U50SYS110</v>
          </cell>
          <cell r="BQ2" t="str">
            <v>2006051210335877</v>
          </cell>
          <cell r="BR2">
            <v>0</v>
          </cell>
        </row>
        <row r="3">
          <cell r="A3" t="str">
            <v>0011</v>
          </cell>
          <cell r="B3" t="str">
            <v>TERRENOS BSP</v>
          </cell>
          <cell r="C3">
            <v>0</v>
          </cell>
          <cell r="D3" t="str">
            <v>00</v>
          </cell>
          <cell r="E3" t="str">
            <v>1</v>
          </cell>
          <cell r="F3" t="str">
            <v>4</v>
          </cell>
          <cell r="G3" t="str">
            <v>0</v>
          </cell>
          <cell r="H3" t="str">
            <v>0</v>
          </cell>
          <cell r="I3" t="str">
            <v>0</v>
          </cell>
          <cell r="J3" t="str">
            <v>0</v>
          </cell>
          <cell r="K3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9</v>
          </cell>
          <cell r="U3" t="str">
            <v>9</v>
          </cell>
          <cell r="V3" t="str">
            <v>9</v>
          </cell>
          <cell r="W3" t="str">
            <v>9</v>
          </cell>
          <cell r="X3" t="str">
            <v>9</v>
          </cell>
          <cell r="Y3" t="str">
            <v>9</v>
          </cell>
          <cell r="Z3" t="str">
            <v>0</v>
          </cell>
          <cell r="AA3" t="str">
            <v>0</v>
          </cell>
          <cell r="AB3" t="str">
            <v>0</v>
          </cell>
          <cell r="AC3" t="str">
            <v>0</v>
          </cell>
          <cell r="AD3" t="str">
            <v>0</v>
          </cell>
          <cell r="AE3">
            <v>0</v>
          </cell>
          <cell r="AF3" t="str">
            <v>1</v>
          </cell>
          <cell r="AG3" t="str">
            <v>1</v>
          </cell>
          <cell r="AH3" t="str">
            <v>0</v>
          </cell>
          <cell r="AI3">
            <v>0</v>
          </cell>
          <cell r="AJ3" t="str">
            <v>0</v>
          </cell>
          <cell r="AK3" t="str">
            <v>0</v>
          </cell>
          <cell r="AL3" t="str">
            <v>0</v>
          </cell>
          <cell r="AM3" t="str">
            <v>4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 t="str">
            <v>A</v>
          </cell>
          <cell r="AS3" t="str">
            <v>121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1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 t="str">
            <v>A121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 t="str">
            <v>BGSAG</v>
          </cell>
          <cell r="BQ3" t="str">
            <v>2007082311422035</v>
          </cell>
          <cell r="BR3">
            <v>0</v>
          </cell>
        </row>
        <row r="4">
          <cell r="A4" t="str">
            <v>0020</v>
          </cell>
          <cell r="B4" t="str">
            <v>EDIFICIOS</v>
          </cell>
          <cell r="C4">
            <v>0</v>
          </cell>
          <cell r="D4" t="str">
            <v>00</v>
          </cell>
          <cell r="E4" t="str">
            <v>1</v>
          </cell>
          <cell r="F4" t="str">
            <v>4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9</v>
          </cell>
          <cell r="U4" t="str">
            <v>9</v>
          </cell>
          <cell r="V4" t="str">
            <v>9</v>
          </cell>
          <cell r="W4" t="str">
            <v>9</v>
          </cell>
          <cell r="X4" t="str">
            <v>9</v>
          </cell>
          <cell r="Y4" t="str">
            <v>9</v>
          </cell>
          <cell r="Z4" t="str">
            <v>0</v>
          </cell>
          <cell r="AA4" t="str">
            <v>0</v>
          </cell>
          <cell r="AB4" t="str">
            <v>0</v>
          </cell>
          <cell r="AC4" t="str">
            <v>0</v>
          </cell>
          <cell r="AD4" t="str">
            <v>0</v>
          </cell>
          <cell r="AE4" t="str">
            <v>0</v>
          </cell>
          <cell r="AF4" t="str">
            <v>1</v>
          </cell>
          <cell r="AG4" t="str">
            <v>1</v>
          </cell>
          <cell r="AH4" t="str">
            <v>0</v>
          </cell>
          <cell r="AI4">
            <v>0</v>
          </cell>
          <cell r="AJ4" t="str">
            <v>0</v>
          </cell>
          <cell r="AK4" t="str">
            <v>0</v>
          </cell>
          <cell r="AL4" t="str">
            <v>0</v>
          </cell>
          <cell r="AM4" t="str">
            <v>4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 t="str">
            <v>A</v>
          </cell>
          <cell r="AS4" t="str">
            <v>122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 t="str">
            <v>A12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 t="str">
            <v>WSUSER10</v>
          </cell>
          <cell r="BQ4" t="str">
            <v>2006051517443088</v>
          </cell>
          <cell r="BR4">
            <v>0</v>
          </cell>
        </row>
        <row r="5">
          <cell r="A5" t="str">
            <v>0021</v>
          </cell>
          <cell r="B5" t="str">
            <v>INSTALACIONES VARIAS</v>
          </cell>
          <cell r="C5">
            <v>0</v>
          </cell>
          <cell r="D5" t="str">
            <v>00</v>
          </cell>
          <cell r="E5" t="str">
            <v>1</v>
          </cell>
          <cell r="F5" t="str">
            <v>4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9</v>
          </cell>
          <cell r="U5" t="str">
            <v>9</v>
          </cell>
          <cell r="V5" t="str">
            <v>9</v>
          </cell>
          <cell r="W5" t="str">
            <v>9</v>
          </cell>
          <cell r="X5" t="str">
            <v>9</v>
          </cell>
          <cell r="Y5" t="str">
            <v>9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  <cell r="AD5" t="str">
            <v>0</v>
          </cell>
          <cell r="AE5" t="str">
            <v>0</v>
          </cell>
          <cell r="AF5" t="str">
            <v>1</v>
          </cell>
          <cell r="AG5" t="str">
            <v>1</v>
          </cell>
          <cell r="AH5" t="str">
            <v>0</v>
          </cell>
          <cell r="AI5">
            <v>0</v>
          </cell>
          <cell r="AJ5" t="str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A</v>
          </cell>
          <cell r="AS5" t="str">
            <v>122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4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 t="str">
            <v>A122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 t="str">
            <v>U50SYS110</v>
          </cell>
          <cell r="BQ5" t="str">
            <v>2006051210335949</v>
          </cell>
          <cell r="BR5">
            <v>0</v>
          </cell>
        </row>
        <row r="6">
          <cell r="A6" t="str">
            <v>0022</v>
          </cell>
          <cell r="B6" t="str">
            <v>EDIFICIOS BSP</v>
          </cell>
          <cell r="C6">
            <v>0</v>
          </cell>
          <cell r="D6" t="str">
            <v>00</v>
          </cell>
          <cell r="E6" t="str">
            <v>1</v>
          </cell>
          <cell r="F6" t="str">
            <v>4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9</v>
          </cell>
          <cell r="U6" t="str">
            <v>9</v>
          </cell>
          <cell r="V6" t="str">
            <v>9</v>
          </cell>
          <cell r="W6" t="str">
            <v>9</v>
          </cell>
          <cell r="X6" t="str">
            <v>9</v>
          </cell>
          <cell r="Y6" t="str">
            <v>9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  <cell r="AD6" t="str">
            <v>0</v>
          </cell>
          <cell r="AE6">
            <v>0</v>
          </cell>
          <cell r="AF6" t="str">
            <v>1</v>
          </cell>
          <cell r="AG6" t="str">
            <v>1</v>
          </cell>
          <cell r="AH6" t="str">
            <v>0</v>
          </cell>
          <cell r="AI6">
            <v>0</v>
          </cell>
          <cell r="AJ6" t="str">
            <v>0</v>
          </cell>
          <cell r="AK6" t="str">
            <v>0</v>
          </cell>
          <cell r="AL6" t="str">
            <v>0</v>
          </cell>
          <cell r="AM6" t="str">
            <v>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 t="str">
            <v>A</v>
          </cell>
          <cell r="AS6" t="str">
            <v>12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1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 t="str">
            <v>A122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 t="str">
            <v>BGSAG</v>
          </cell>
          <cell r="BQ6" t="str">
            <v>2007082311422041</v>
          </cell>
          <cell r="BR6">
            <v>0</v>
          </cell>
        </row>
        <row r="7">
          <cell r="A7" t="str">
            <v>0030</v>
          </cell>
          <cell r="B7" t="str">
            <v>OTROS ACTIVOS</v>
          </cell>
          <cell r="C7">
            <v>0</v>
          </cell>
          <cell r="D7" t="str">
            <v>00</v>
          </cell>
          <cell r="E7" t="str">
            <v>1</v>
          </cell>
          <cell r="F7" t="str">
            <v>4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9</v>
          </cell>
          <cell r="U7" t="str">
            <v>9</v>
          </cell>
          <cell r="V7" t="str">
            <v>9</v>
          </cell>
          <cell r="W7" t="str">
            <v>9</v>
          </cell>
          <cell r="X7" t="str">
            <v>9</v>
          </cell>
          <cell r="Y7" t="str">
            <v>9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 t="str">
            <v>1</v>
          </cell>
          <cell r="AG7" t="str">
            <v>1</v>
          </cell>
          <cell r="AH7" t="str">
            <v>0</v>
          </cell>
          <cell r="AI7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 t="str">
            <v>A</v>
          </cell>
          <cell r="AS7" t="str">
            <v>123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 t="str">
            <v>A123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 t="str">
            <v>WSUSER10</v>
          </cell>
          <cell r="BQ7" t="str">
            <v>2007051613380954</v>
          </cell>
          <cell r="BR7">
            <v>0</v>
          </cell>
        </row>
        <row r="8">
          <cell r="A8" t="str">
            <v>0040</v>
          </cell>
          <cell r="B8" t="str">
            <v>MOBILIARIO Y EQUIPOS</v>
          </cell>
          <cell r="C8">
            <v>0</v>
          </cell>
          <cell r="D8" t="str">
            <v>00</v>
          </cell>
          <cell r="E8" t="str">
            <v>1</v>
          </cell>
          <cell r="F8" t="str">
            <v>4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9</v>
          </cell>
          <cell r="U8" t="str">
            <v>9</v>
          </cell>
          <cell r="V8" t="str">
            <v>9</v>
          </cell>
          <cell r="W8" t="str">
            <v>9</v>
          </cell>
          <cell r="X8" t="str">
            <v>9</v>
          </cell>
          <cell r="Y8" t="str">
            <v>9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 t="str">
            <v>1</v>
          </cell>
          <cell r="AG8" t="str">
            <v>1</v>
          </cell>
          <cell r="AH8" t="str">
            <v>0</v>
          </cell>
          <cell r="AI8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4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 t="str">
            <v>A</v>
          </cell>
          <cell r="AS8" t="str">
            <v>124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9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 t="str">
            <v>A124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 t="str">
            <v>WSUSER10</v>
          </cell>
          <cell r="BQ8" t="str">
            <v>2007091906195412</v>
          </cell>
          <cell r="BR8">
            <v>0</v>
          </cell>
        </row>
        <row r="9">
          <cell r="A9" t="str">
            <v>0041</v>
          </cell>
          <cell r="B9" t="str">
            <v>MOBILIARIO Y EQUIPOS BSP</v>
          </cell>
          <cell r="C9">
            <v>0</v>
          </cell>
          <cell r="D9" t="str">
            <v>00</v>
          </cell>
          <cell r="E9" t="str">
            <v>1</v>
          </cell>
          <cell r="F9" t="str">
            <v>4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9</v>
          </cell>
          <cell r="U9" t="str">
            <v>9</v>
          </cell>
          <cell r="V9" t="str">
            <v>9</v>
          </cell>
          <cell r="W9" t="str">
            <v>9</v>
          </cell>
          <cell r="X9" t="str">
            <v>9</v>
          </cell>
          <cell r="Y9" t="str">
            <v>9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>
            <v>0</v>
          </cell>
          <cell r="AF9" t="str">
            <v>1</v>
          </cell>
          <cell r="AG9" t="str">
            <v>1</v>
          </cell>
          <cell r="AH9" t="str">
            <v>0</v>
          </cell>
          <cell r="AI9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4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 t="str">
            <v>A</v>
          </cell>
          <cell r="AS9" t="str">
            <v>124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A124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 t="str">
            <v>BGSAG</v>
          </cell>
          <cell r="BQ9" t="str">
            <v>2007071911385451</v>
          </cell>
          <cell r="BR9" t="str">
            <v>L</v>
          </cell>
        </row>
        <row r="10">
          <cell r="A10" t="str">
            <v>0042</v>
          </cell>
          <cell r="B10" t="str">
            <v>MOBILIARIO Y EQUIPOS BSP</v>
          </cell>
          <cell r="C10">
            <v>0</v>
          </cell>
          <cell r="D10" t="str">
            <v>00</v>
          </cell>
          <cell r="E10" t="str">
            <v>1</v>
          </cell>
          <cell r="F10" t="str">
            <v>4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9</v>
          </cell>
          <cell r="U10" t="str">
            <v>9</v>
          </cell>
          <cell r="V10" t="str">
            <v>9</v>
          </cell>
          <cell r="W10" t="str">
            <v>9</v>
          </cell>
          <cell r="X10" t="str">
            <v>9</v>
          </cell>
          <cell r="Y10" t="str">
            <v>9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>
            <v>0</v>
          </cell>
          <cell r="AF10" t="str">
            <v>1</v>
          </cell>
          <cell r="AG10" t="str">
            <v>1</v>
          </cell>
          <cell r="AH10" t="str">
            <v>0</v>
          </cell>
          <cell r="AI10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 t="str">
            <v>A</v>
          </cell>
          <cell r="AS10" t="str">
            <v>124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1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 t="str">
            <v>A124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 t="str">
            <v>BGSAG</v>
          </cell>
          <cell r="BQ10" t="str">
            <v>2007082311422042</v>
          </cell>
          <cell r="BR10">
            <v>0</v>
          </cell>
        </row>
        <row r="11">
          <cell r="A11" t="str">
            <v>0043</v>
          </cell>
          <cell r="B11" t="str">
            <v>OTROS ACTIVOS BSP</v>
          </cell>
          <cell r="C11">
            <v>0</v>
          </cell>
          <cell r="D11" t="str">
            <v>00</v>
          </cell>
          <cell r="E11" t="str">
            <v>1</v>
          </cell>
          <cell r="F11" t="str">
            <v>4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9</v>
          </cell>
          <cell r="U11" t="str">
            <v>9</v>
          </cell>
          <cell r="V11" t="str">
            <v>9</v>
          </cell>
          <cell r="W11" t="str">
            <v>9</v>
          </cell>
          <cell r="X11" t="str">
            <v>9</v>
          </cell>
          <cell r="Y11" t="str">
            <v>9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>
            <v>0</v>
          </cell>
          <cell r="AF11" t="str">
            <v>1</v>
          </cell>
          <cell r="AG11" t="str">
            <v>1</v>
          </cell>
          <cell r="AH11" t="str">
            <v>0</v>
          </cell>
          <cell r="AI11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4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 t="str">
            <v>A</v>
          </cell>
          <cell r="AS11" t="str">
            <v>123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1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 t="str">
            <v>A124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 t="str">
            <v>BGSAG</v>
          </cell>
          <cell r="BQ11" t="str">
            <v>2007082311422042</v>
          </cell>
          <cell r="BR11">
            <v>0</v>
          </cell>
        </row>
        <row r="12">
          <cell r="A12" t="str">
            <v>0050</v>
          </cell>
          <cell r="B12" t="str">
            <v>VEHICULOS</v>
          </cell>
          <cell r="C12">
            <v>0</v>
          </cell>
          <cell r="D12" t="str">
            <v>00</v>
          </cell>
          <cell r="E12" t="str">
            <v>1</v>
          </cell>
          <cell r="F12" t="str">
            <v>4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9</v>
          </cell>
          <cell r="U12" t="str">
            <v>9</v>
          </cell>
          <cell r="V12" t="str">
            <v>9</v>
          </cell>
          <cell r="W12" t="str">
            <v>9</v>
          </cell>
          <cell r="X12" t="str">
            <v>9</v>
          </cell>
          <cell r="Y12" t="str">
            <v>9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1</v>
          </cell>
          <cell r="AG12" t="str">
            <v>1</v>
          </cell>
          <cell r="AH12" t="str">
            <v>0</v>
          </cell>
          <cell r="AI12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4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 t="str">
            <v>A</v>
          </cell>
          <cell r="AS12" t="str">
            <v>1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7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 t="str">
            <v>A125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 t="str">
            <v>WSUSER10</v>
          </cell>
          <cell r="BQ12" t="str">
            <v>2007101813285462</v>
          </cell>
          <cell r="BR12">
            <v>0</v>
          </cell>
        </row>
        <row r="13">
          <cell r="A13" t="str">
            <v>0051</v>
          </cell>
          <cell r="B13" t="str">
            <v>VEHICULOS BSP</v>
          </cell>
          <cell r="C13">
            <v>0</v>
          </cell>
          <cell r="D13" t="str">
            <v>00</v>
          </cell>
          <cell r="E13" t="str">
            <v>1</v>
          </cell>
          <cell r="F13" t="str">
            <v>4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9</v>
          </cell>
          <cell r="U13" t="str">
            <v>9</v>
          </cell>
          <cell r="V13" t="str">
            <v>9</v>
          </cell>
          <cell r="W13" t="str">
            <v>9</v>
          </cell>
          <cell r="X13" t="str">
            <v>9</v>
          </cell>
          <cell r="Y13" t="str">
            <v>9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>
            <v>0</v>
          </cell>
          <cell r="AF13" t="str">
            <v>1</v>
          </cell>
          <cell r="AG13" t="str">
            <v>1</v>
          </cell>
          <cell r="AH13" t="str">
            <v>0</v>
          </cell>
          <cell r="AI13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A</v>
          </cell>
          <cell r="AS13" t="str">
            <v>124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 t="str">
            <v>A125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 t="str">
            <v>BGSAG</v>
          </cell>
          <cell r="BQ13" t="str">
            <v>2007071911390359</v>
          </cell>
          <cell r="BR13" t="str">
            <v>L</v>
          </cell>
        </row>
        <row r="14">
          <cell r="A14" t="str">
            <v>0052</v>
          </cell>
          <cell r="B14" t="str">
            <v>VEHICULOS BSP</v>
          </cell>
          <cell r="C14">
            <v>0</v>
          </cell>
          <cell r="D14" t="str">
            <v>00</v>
          </cell>
          <cell r="E14" t="str">
            <v>1</v>
          </cell>
          <cell r="F14" t="str">
            <v>4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9</v>
          </cell>
          <cell r="U14" t="str">
            <v>9</v>
          </cell>
          <cell r="V14" t="str">
            <v>9</v>
          </cell>
          <cell r="W14" t="str">
            <v>9</v>
          </cell>
          <cell r="X14" t="str">
            <v>9</v>
          </cell>
          <cell r="Y14" t="str">
            <v>9</v>
          </cell>
          <cell r="Z14" t="str">
            <v>0</v>
          </cell>
          <cell r="AA14" t="str">
            <v>0</v>
          </cell>
          <cell r="AB14" t="str">
            <v>0</v>
          </cell>
          <cell r="AC14" t="str">
            <v>0</v>
          </cell>
          <cell r="AD14" t="str">
            <v>0</v>
          </cell>
          <cell r="AE14">
            <v>0</v>
          </cell>
          <cell r="AF14" t="str">
            <v>1</v>
          </cell>
          <cell r="AG14" t="str">
            <v>1</v>
          </cell>
          <cell r="AH14" t="str">
            <v>0</v>
          </cell>
          <cell r="AI14">
            <v>0</v>
          </cell>
          <cell r="AJ14" t="str">
            <v>0</v>
          </cell>
          <cell r="AK14" t="str">
            <v>0</v>
          </cell>
          <cell r="AL14" t="str">
            <v>0</v>
          </cell>
          <cell r="AM14" t="str">
            <v>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A</v>
          </cell>
          <cell r="AS14" t="str">
            <v>124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1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 t="str">
            <v>A125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 t="str">
            <v>BGSAG</v>
          </cell>
          <cell r="BQ14" t="str">
            <v>2007082311422042</v>
          </cell>
          <cell r="BR14">
            <v>0</v>
          </cell>
        </row>
        <row r="15">
          <cell r="A15" t="str">
            <v>0110</v>
          </cell>
          <cell r="B15" t="str">
            <v>OBRAS EN CONSTRUCCION Y/O TRANSITO</v>
          </cell>
          <cell r="C15">
            <v>0</v>
          </cell>
          <cell r="D15" t="str">
            <v>01</v>
          </cell>
          <cell r="E15" t="str">
            <v>1</v>
          </cell>
          <cell r="F15" t="str">
            <v>0</v>
          </cell>
          <cell r="G15" t="str">
            <v>1</v>
          </cell>
          <cell r="H15" t="str">
            <v>1</v>
          </cell>
          <cell r="I15" t="str">
            <v>0</v>
          </cell>
          <cell r="J15" t="str">
            <v>0</v>
          </cell>
          <cell r="K15">
            <v>0</v>
          </cell>
          <cell r="L15" t="str">
            <v>0</v>
          </cell>
          <cell r="M15" t="str">
            <v>1</v>
          </cell>
          <cell r="N15" t="str">
            <v>0</v>
          </cell>
          <cell r="O15" t="str">
            <v>0</v>
          </cell>
          <cell r="P15" t="str">
            <v>1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9</v>
          </cell>
          <cell r="V15" t="str">
            <v>9</v>
          </cell>
          <cell r="W15" t="str">
            <v>9</v>
          </cell>
          <cell r="X15" t="str">
            <v>9</v>
          </cell>
          <cell r="Y15" t="str">
            <v>9</v>
          </cell>
          <cell r="Z15" t="str">
            <v>0</v>
          </cell>
          <cell r="AA15" t="str">
            <v>1</v>
          </cell>
          <cell r="AB15" t="str">
            <v>0</v>
          </cell>
          <cell r="AC15" t="str">
            <v>0</v>
          </cell>
          <cell r="AD15" t="str">
            <v>0</v>
          </cell>
          <cell r="AE15" t="str">
            <v>0</v>
          </cell>
          <cell r="AF15" t="str">
            <v>1</v>
          </cell>
          <cell r="AG15" t="str">
            <v>1</v>
          </cell>
          <cell r="AH15" t="str">
            <v>0</v>
          </cell>
          <cell r="AI15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4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 t="str">
            <v>A</v>
          </cell>
          <cell r="AS15" t="str">
            <v>125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5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A125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 t="str">
            <v>U50SYS110</v>
          </cell>
          <cell r="BQ15" t="str">
            <v>2007051613380965</v>
          </cell>
          <cell r="BR15">
            <v>0</v>
          </cell>
        </row>
        <row r="16">
          <cell r="A16" t="str">
            <v>0120</v>
          </cell>
          <cell r="B16" t="str">
            <v>CUENTA TRANSITORIA ACTIVO FIJO</v>
          </cell>
          <cell r="C16">
            <v>0</v>
          </cell>
          <cell r="D16" t="str">
            <v>01</v>
          </cell>
          <cell r="E16" t="str">
            <v>1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9</v>
          </cell>
          <cell r="V16" t="str">
            <v>9</v>
          </cell>
          <cell r="W16" t="str">
            <v>9</v>
          </cell>
          <cell r="X16" t="str">
            <v>9</v>
          </cell>
          <cell r="Y16" t="str">
            <v>9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1</v>
          </cell>
          <cell r="AG16" t="str">
            <v>1</v>
          </cell>
          <cell r="AH16" t="str">
            <v>0</v>
          </cell>
          <cell r="AI16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A</v>
          </cell>
          <cell r="AS16" t="str">
            <v>999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64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 t="str">
            <v>U50SYS110</v>
          </cell>
          <cell r="BQ16" t="str">
            <v>2007101813285465</v>
          </cell>
          <cell r="BR16">
            <v>0</v>
          </cell>
        </row>
        <row r="17">
          <cell r="A17" t="str">
            <v>0210</v>
          </cell>
          <cell r="B17" t="str">
            <v>ACCIONES, BONOS, DEPOSITOS</v>
          </cell>
          <cell r="C17">
            <v>0</v>
          </cell>
          <cell r="D17" t="str">
            <v>02</v>
          </cell>
          <cell r="E17" t="str">
            <v>1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9</v>
          </cell>
          <cell r="V17" t="str">
            <v>9</v>
          </cell>
          <cell r="W17" t="str">
            <v>9</v>
          </cell>
          <cell r="X17" t="str">
            <v>9</v>
          </cell>
          <cell r="Y17" t="str">
            <v>9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1</v>
          </cell>
          <cell r="AG17" t="str">
            <v>1</v>
          </cell>
          <cell r="AH17" t="str">
            <v>0</v>
          </cell>
          <cell r="AI17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4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 t="str">
            <v>A</v>
          </cell>
          <cell r="AS17" t="str">
            <v>133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6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A17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 t="str">
            <v>U50SYS110</v>
          </cell>
          <cell r="BQ17" t="str">
            <v>2006051210335954</v>
          </cell>
          <cell r="BR17">
            <v>0</v>
          </cell>
        </row>
        <row r="18">
          <cell r="A18" t="str">
            <v>0212</v>
          </cell>
          <cell r="B18" t="str">
            <v>ACCIONES Y DEPOSITOS ESPECIALES</v>
          </cell>
          <cell r="C18">
            <v>0</v>
          </cell>
          <cell r="D18" t="str">
            <v>02</v>
          </cell>
          <cell r="E18" t="str">
            <v>1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9</v>
          </cell>
          <cell r="V18" t="str">
            <v>9</v>
          </cell>
          <cell r="W18" t="str">
            <v>9</v>
          </cell>
          <cell r="X18" t="str">
            <v>9</v>
          </cell>
          <cell r="Y18" t="str">
            <v>9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1</v>
          </cell>
          <cell r="AG18" t="str">
            <v>1</v>
          </cell>
          <cell r="AH18" t="str">
            <v>0</v>
          </cell>
          <cell r="AI18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A</v>
          </cell>
          <cell r="AS18" t="str">
            <v>13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66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A17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 t="str">
            <v>U50SYS110</v>
          </cell>
          <cell r="BQ18" t="str">
            <v>2006051210335955</v>
          </cell>
          <cell r="BR18">
            <v>0</v>
          </cell>
        </row>
        <row r="19">
          <cell r="A19" t="str">
            <v>0301</v>
          </cell>
          <cell r="B19" t="str">
            <v>DEPRECIACIONES FISCAL ACUMULADA</v>
          </cell>
          <cell r="C19">
            <v>0</v>
          </cell>
          <cell r="D19" t="str">
            <v>03</v>
          </cell>
          <cell r="E19" t="str">
            <v>1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9</v>
          </cell>
          <cell r="V19" t="str">
            <v>9</v>
          </cell>
          <cell r="W19" t="str">
            <v>9</v>
          </cell>
          <cell r="X19" t="str">
            <v>9</v>
          </cell>
          <cell r="Y19" t="str">
            <v>9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1</v>
          </cell>
          <cell r="AG19" t="str">
            <v>1</v>
          </cell>
          <cell r="AH19" t="str">
            <v>0</v>
          </cell>
          <cell r="AI19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A</v>
          </cell>
          <cell r="AS19" t="str">
            <v>122</v>
          </cell>
          <cell r="AT19" t="str">
            <v>A</v>
          </cell>
          <cell r="AU19" t="str">
            <v>122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 t="str">
            <v>U50SYS110</v>
          </cell>
          <cell r="BQ19" t="str">
            <v>2006051210335955</v>
          </cell>
          <cell r="BR19">
            <v>0</v>
          </cell>
        </row>
        <row r="20">
          <cell r="A20" t="str">
            <v>0302</v>
          </cell>
          <cell r="B20" t="str">
            <v>DEPRECIACIONES FISCAL LINEAL ACUMULADA</v>
          </cell>
          <cell r="C20">
            <v>0</v>
          </cell>
          <cell r="D20" t="str">
            <v>03</v>
          </cell>
          <cell r="E20" t="str">
            <v>1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9</v>
          </cell>
          <cell r="V20" t="str">
            <v>9</v>
          </cell>
          <cell r="W20" t="str">
            <v>9</v>
          </cell>
          <cell r="X20" t="str">
            <v>9</v>
          </cell>
          <cell r="Y20" t="str">
            <v>9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1</v>
          </cell>
          <cell r="AG20" t="str">
            <v>1</v>
          </cell>
          <cell r="AH20" t="str">
            <v>0</v>
          </cell>
          <cell r="AI20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A</v>
          </cell>
          <cell r="AS20" t="str">
            <v>122</v>
          </cell>
          <cell r="AT20" t="str">
            <v>A</v>
          </cell>
          <cell r="AU20" t="str">
            <v>122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1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 t="str">
            <v>U50SYS110</v>
          </cell>
          <cell r="BQ20" t="str">
            <v>2006051210335956</v>
          </cell>
          <cell r="BR20">
            <v>0</v>
          </cell>
        </row>
        <row r="21">
          <cell r="A21" t="str">
            <v>0320</v>
          </cell>
          <cell r="B21" t="str">
            <v>DEPRECIACIONES SOBRE EDIFICIOS</v>
          </cell>
          <cell r="C21">
            <v>0</v>
          </cell>
          <cell r="D21" t="str">
            <v>03</v>
          </cell>
          <cell r="E21" t="str">
            <v>1</v>
          </cell>
          <cell r="F21" t="str">
            <v>4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9</v>
          </cell>
          <cell r="U21" t="str">
            <v>9</v>
          </cell>
          <cell r="V21" t="str">
            <v>9</v>
          </cell>
          <cell r="W21" t="str">
            <v>9</v>
          </cell>
          <cell r="X21" t="str">
            <v>9</v>
          </cell>
          <cell r="Y21" t="str">
            <v>9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1</v>
          </cell>
          <cell r="AG21" t="str">
            <v>1</v>
          </cell>
          <cell r="AH21" t="str">
            <v>0</v>
          </cell>
          <cell r="AI21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A</v>
          </cell>
          <cell r="AU21" t="str">
            <v>122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17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 t="str">
            <v>A122</v>
          </cell>
          <cell r="BM21">
            <v>0</v>
          </cell>
          <cell r="BN21">
            <v>0</v>
          </cell>
          <cell r="BO21">
            <v>0</v>
          </cell>
          <cell r="BP21" t="str">
            <v>WSUSER10</v>
          </cell>
          <cell r="BQ21" t="str">
            <v>2007101813285465</v>
          </cell>
          <cell r="BR21">
            <v>0</v>
          </cell>
        </row>
        <row r="22">
          <cell r="A22" t="str">
            <v>0321</v>
          </cell>
          <cell r="B22" t="str">
            <v>DEPRECIACIONES S/INSTALACIONES VARIAS</v>
          </cell>
          <cell r="C22">
            <v>0</v>
          </cell>
          <cell r="D22" t="str">
            <v>03</v>
          </cell>
          <cell r="E22" t="str">
            <v>1</v>
          </cell>
          <cell r="F22" t="str">
            <v>4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9</v>
          </cell>
          <cell r="U22" t="str">
            <v>9</v>
          </cell>
          <cell r="V22" t="str">
            <v>9</v>
          </cell>
          <cell r="W22" t="str">
            <v>9</v>
          </cell>
          <cell r="X22" t="str">
            <v>9</v>
          </cell>
          <cell r="Y22" t="str">
            <v>9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1</v>
          </cell>
          <cell r="AG22" t="str">
            <v>1</v>
          </cell>
          <cell r="AH22" t="str">
            <v>0</v>
          </cell>
          <cell r="AI22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A</v>
          </cell>
          <cell r="AU22" t="str">
            <v>122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4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 t="str">
            <v>A122</v>
          </cell>
          <cell r="BM22">
            <v>0</v>
          </cell>
          <cell r="BN22">
            <v>0</v>
          </cell>
          <cell r="BO22">
            <v>0</v>
          </cell>
          <cell r="BP22" t="str">
            <v>U50SYS110</v>
          </cell>
          <cell r="BQ22" t="str">
            <v>2006051210335958</v>
          </cell>
          <cell r="BR22">
            <v>0</v>
          </cell>
        </row>
        <row r="23">
          <cell r="A23" t="str">
            <v>0322</v>
          </cell>
          <cell r="B23" t="str">
            <v>DEPRECIACIONES SOBRE EDIFICIOS BSP</v>
          </cell>
          <cell r="C23">
            <v>0</v>
          </cell>
          <cell r="D23" t="str">
            <v>03</v>
          </cell>
          <cell r="E23" t="str">
            <v>1</v>
          </cell>
          <cell r="F23" t="str">
            <v>4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9</v>
          </cell>
          <cell r="U23" t="str">
            <v>9</v>
          </cell>
          <cell r="V23" t="str">
            <v>9</v>
          </cell>
          <cell r="W23" t="str">
            <v>9</v>
          </cell>
          <cell r="X23" t="str">
            <v>9</v>
          </cell>
          <cell r="Y23" t="str">
            <v>9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>
            <v>0</v>
          </cell>
          <cell r="AF23" t="str">
            <v>1</v>
          </cell>
          <cell r="AG23" t="str">
            <v>1</v>
          </cell>
          <cell r="AH23" t="str">
            <v>0</v>
          </cell>
          <cell r="AI23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A</v>
          </cell>
          <cell r="AU23" t="str">
            <v>122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 t="str">
            <v>A122</v>
          </cell>
          <cell r="BM23">
            <v>0</v>
          </cell>
          <cell r="BN23">
            <v>0</v>
          </cell>
          <cell r="BO23">
            <v>0</v>
          </cell>
          <cell r="BP23" t="str">
            <v>BGSAG</v>
          </cell>
          <cell r="BQ23" t="str">
            <v>2007101813285467</v>
          </cell>
          <cell r="BR23">
            <v>0</v>
          </cell>
        </row>
        <row r="24">
          <cell r="A24" t="str">
            <v>0330</v>
          </cell>
          <cell r="B24" t="str">
            <v>DEPRECIACIONES SOBRE MAQUINARIAS</v>
          </cell>
          <cell r="C24">
            <v>0</v>
          </cell>
          <cell r="D24" t="str">
            <v>03</v>
          </cell>
          <cell r="E24" t="str">
            <v>1</v>
          </cell>
          <cell r="F24" t="str">
            <v>4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9</v>
          </cell>
          <cell r="U24" t="str">
            <v>9</v>
          </cell>
          <cell r="V24" t="str">
            <v>9</v>
          </cell>
          <cell r="W24" t="str">
            <v>9</v>
          </cell>
          <cell r="X24" t="str">
            <v>9</v>
          </cell>
          <cell r="Y24" t="str">
            <v>9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1</v>
          </cell>
          <cell r="AG24" t="str">
            <v>1</v>
          </cell>
          <cell r="AH24" t="str">
            <v>0</v>
          </cell>
          <cell r="AI24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A</v>
          </cell>
          <cell r="AU24" t="str">
            <v>123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1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 t="str">
            <v>A123</v>
          </cell>
          <cell r="BM24">
            <v>0</v>
          </cell>
          <cell r="BN24">
            <v>0</v>
          </cell>
          <cell r="BO24">
            <v>0</v>
          </cell>
          <cell r="BP24" t="str">
            <v>WSUSER10</v>
          </cell>
          <cell r="BQ24" t="str">
            <v>2007101813285467</v>
          </cell>
          <cell r="BR24">
            <v>0</v>
          </cell>
        </row>
        <row r="25">
          <cell r="A25" t="str">
            <v>0340</v>
          </cell>
          <cell r="B25" t="str">
            <v>DEPRECIACIONES SOBRE MOBILIARIO Y EQUIPO</v>
          </cell>
          <cell r="C25">
            <v>0</v>
          </cell>
          <cell r="D25" t="str">
            <v>03</v>
          </cell>
          <cell r="E25" t="str">
            <v>1</v>
          </cell>
          <cell r="F25" t="str">
            <v>4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9</v>
          </cell>
          <cell r="U25" t="str">
            <v>9</v>
          </cell>
          <cell r="V25" t="str">
            <v>9</v>
          </cell>
          <cell r="W25" t="str">
            <v>9</v>
          </cell>
          <cell r="X25" t="str">
            <v>9</v>
          </cell>
          <cell r="Y25" t="str">
            <v>9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1</v>
          </cell>
          <cell r="AG25" t="str">
            <v>1</v>
          </cell>
          <cell r="AH25" t="str">
            <v>0</v>
          </cell>
          <cell r="AI25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A</v>
          </cell>
          <cell r="AU25" t="str">
            <v>12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7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 t="str">
            <v>A124</v>
          </cell>
          <cell r="BM25">
            <v>0</v>
          </cell>
          <cell r="BN25">
            <v>0</v>
          </cell>
          <cell r="BO25">
            <v>0</v>
          </cell>
          <cell r="BP25" t="str">
            <v>WSUSER10</v>
          </cell>
          <cell r="BQ25" t="str">
            <v>2007101813285467</v>
          </cell>
          <cell r="BR25">
            <v>0</v>
          </cell>
        </row>
        <row r="26">
          <cell r="A26" t="str">
            <v>0342</v>
          </cell>
          <cell r="B26" t="str">
            <v>DEPRECIACIONES MOBILIARIO Y EQUIPO BSP</v>
          </cell>
          <cell r="C26">
            <v>0</v>
          </cell>
          <cell r="D26" t="str">
            <v>03</v>
          </cell>
          <cell r="E26" t="str">
            <v>1</v>
          </cell>
          <cell r="F26" t="str">
            <v>4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9</v>
          </cell>
          <cell r="U26" t="str">
            <v>9</v>
          </cell>
          <cell r="V26" t="str">
            <v>9</v>
          </cell>
          <cell r="W26" t="str">
            <v>9</v>
          </cell>
          <cell r="X26" t="str">
            <v>9</v>
          </cell>
          <cell r="Y26" t="str">
            <v>9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>
            <v>0</v>
          </cell>
          <cell r="AF26" t="str">
            <v>1</v>
          </cell>
          <cell r="AG26" t="str">
            <v>1</v>
          </cell>
          <cell r="AH26" t="str">
            <v>0</v>
          </cell>
          <cell r="AI26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A</v>
          </cell>
          <cell r="AU26" t="str">
            <v>124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3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 t="str">
            <v>A124</v>
          </cell>
          <cell r="BM26">
            <v>0</v>
          </cell>
          <cell r="BN26">
            <v>0</v>
          </cell>
          <cell r="BO26">
            <v>0</v>
          </cell>
          <cell r="BP26" t="str">
            <v>BGSAG</v>
          </cell>
          <cell r="BQ26" t="str">
            <v>2007101813285467</v>
          </cell>
          <cell r="BR26">
            <v>0</v>
          </cell>
        </row>
        <row r="27">
          <cell r="A27" t="str">
            <v>0343</v>
          </cell>
          <cell r="B27" t="str">
            <v>DEPRECIACIONES OTROS ACTIVOS BSP</v>
          </cell>
          <cell r="C27">
            <v>0</v>
          </cell>
          <cell r="D27" t="str">
            <v>03</v>
          </cell>
          <cell r="E27" t="str">
            <v>1</v>
          </cell>
          <cell r="F27" t="str">
            <v>4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9</v>
          </cell>
          <cell r="U27" t="str">
            <v>9</v>
          </cell>
          <cell r="V27" t="str">
            <v>9</v>
          </cell>
          <cell r="W27" t="str">
            <v>9</v>
          </cell>
          <cell r="X27" t="str">
            <v>9</v>
          </cell>
          <cell r="Y27" t="str">
            <v>9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>
            <v>0</v>
          </cell>
          <cell r="AF27" t="str">
            <v>1</v>
          </cell>
          <cell r="AG27" t="str">
            <v>1</v>
          </cell>
          <cell r="AH27" t="str">
            <v>0</v>
          </cell>
          <cell r="AI27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4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 t="str">
            <v>A</v>
          </cell>
          <cell r="AU27" t="str">
            <v>123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 t="str">
            <v>A124</v>
          </cell>
          <cell r="BM27">
            <v>0</v>
          </cell>
          <cell r="BN27">
            <v>0</v>
          </cell>
          <cell r="BO27">
            <v>0</v>
          </cell>
          <cell r="BP27" t="str">
            <v>BGSAG</v>
          </cell>
          <cell r="BQ27" t="str">
            <v>2007101813285467</v>
          </cell>
          <cell r="BR27">
            <v>0</v>
          </cell>
        </row>
        <row r="28">
          <cell r="A28" t="str">
            <v>0350</v>
          </cell>
          <cell r="B28" t="str">
            <v>DEPRECIACIONES SOBRE VEHICULOS</v>
          </cell>
          <cell r="C28">
            <v>0</v>
          </cell>
          <cell r="D28" t="str">
            <v>03</v>
          </cell>
          <cell r="E28" t="str">
            <v>1</v>
          </cell>
          <cell r="F28" t="str">
            <v>4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9</v>
          </cell>
          <cell r="U28" t="str">
            <v>9</v>
          </cell>
          <cell r="V28" t="str">
            <v>9</v>
          </cell>
          <cell r="W28" t="str">
            <v>9</v>
          </cell>
          <cell r="X28" t="str">
            <v>9</v>
          </cell>
          <cell r="Y28" t="str">
            <v>9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 t="str">
            <v>1</v>
          </cell>
          <cell r="AG28" t="str">
            <v>1</v>
          </cell>
          <cell r="AH28" t="str">
            <v>0</v>
          </cell>
          <cell r="AI28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A</v>
          </cell>
          <cell r="AU28" t="str">
            <v>124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 t="str">
            <v>A124</v>
          </cell>
          <cell r="BM28">
            <v>0</v>
          </cell>
          <cell r="BN28">
            <v>0</v>
          </cell>
          <cell r="BO28">
            <v>0</v>
          </cell>
          <cell r="BP28" t="str">
            <v>WSUSER10</v>
          </cell>
          <cell r="BQ28" t="str">
            <v>2007101813285468</v>
          </cell>
          <cell r="BR28">
            <v>0</v>
          </cell>
        </row>
        <row r="29">
          <cell r="A29" t="str">
            <v>0352</v>
          </cell>
          <cell r="B29" t="str">
            <v>DEPRECIACIONES SOBRE VEHICULOS BSP</v>
          </cell>
          <cell r="C29">
            <v>0</v>
          </cell>
          <cell r="D29" t="str">
            <v>03</v>
          </cell>
          <cell r="E29" t="str">
            <v>1</v>
          </cell>
          <cell r="F29" t="str">
            <v>4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9</v>
          </cell>
          <cell r="U29" t="str">
            <v>9</v>
          </cell>
          <cell r="V29" t="str">
            <v>9</v>
          </cell>
          <cell r="W29" t="str">
            <v>9</v>
          </cell>
          <cell r="X29" t="str">
            <v>9</v>
          </cell>
          <cell r="Y29" t="str">
            <v>9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>
            <v>0</v>
          </cell>
          <cell r="AF29" t="str">
            <v>1</v>
          </cell>
          <cell r="AG29" t="str">
            <v>1</v>
          </cell>
          <cell r="AH29" t="str">
            <v>0</v>
          </cell>
          <cell r="AI29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4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 t="str">
            <v>A</v>
          </cell>
          <cell r="AU29" t="str">
            <v>12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3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 t="str">
            <v>A124</v>
          </cell>
          <cell r="BM29">
            <v>0</v>
          </cell>
          <cell r="BN29">
            <v>0</v>
          </cell>
          <cell r="BO29">
            <v>0</v>
          </cell>
          <cell r="BP29" t="str">
            <v>BGSAG</v>
          </cell>
          <cell r="BQ29" t="str">
            <v>2007101813285468</v>
          </cell>
          <cell r="BR29">
            <v>0</v>
          </cell>
        </row>
        <row r="30">
          <cell r="A30" t="str">
            <v>0507</v>
          </cell>
          <cell r="B30" t="str">
            <v>PROVISION LABORAL (AUMENTO)</v>
          </cell>
          <cell r="C30">
            <v>0</v>
          </cell>
          <cell r="D30" t="str">
            <v>05</v>
          </cell>
          <cell r="E30" t="str">
            <v>1</v>
          </cell>
          <cell r="F30" t="str">
            <v>0</v>
          </cell>
          <cell r="G30" t="str">
            <v>1</v>
          </cell>
          <cell r="H30" t="str">
            <v>0</v>
          </cell>
          <cell r="I30" t="str">
            <v>0</v>
          </cell>
          <cell r="J30" t="str">
            <v>0</v>
          </cell>
          <cell r="K30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9</v>
          </cell>
          <cell r="V30" t="str">
            <v>9</v>
          </cell>
          <cell r="W30" t="str">
            <v>9</v>
          </cell>
          <cell r="X30" t="str">
            <v>9</v>
          </cell>
          <cell r="Y30" t="str">
            <v>9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>
            <v>0</v>
          </cell>
          <cell r="AF30" t="str">
            <v>1</v>
          </cell>
          <cell r="AG30" t="str">
            <v>1</v>
          </cell>
          <cell r="AH30" t="str">
            <v>0</v>
          </cell>
          <cell r="AI30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4</v>
          </cell>
          <cell r="AN30">
            <v>0</v>
          </cell>
          <cell r="AO30">
            <v>0</v>
          </cell>
          <cell r="AP30" t="str">
            <v>800</v>
          </cell>
          <cell r="AQ30">
            <v>0</v>
          </cell>
          <cell r="AR30">
            <v>0</v>
          </cell>
          <cell r="AS30">
            <v>0</v>
          </cell>
          <cell r="AT30" t="str">
            <v>P</v>
          </cell>
          <cell r="AU30" t="str">
            <v>21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9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 t="str">
            <v>BGSAG</v>
          </cell>
          <cell r="BQ30" t="str">
            <v>2007101813285472</v>
          </cell>
          <cell r="BR30">
            <v>0</v>
          </cell>
        </row>
        <row r="31">
          <cell r="A31" t="str">
            <v>0508</v>
          </cell>
          <cell r="B31" t="str">
            <v>PROVISION LABORAL (UTILIZACION)</v>
          </cell>
          <cell r="C31">
            <v>0</v>
          </cell>
          <cell r="D31" t="str">
            <v>05</v>
          </cell>
          <cell r="E31" t="str">
            <v>1</v>
          </cell>
          <cell r="F31" t="str">
            <v>0</v>
          </cell>
          <cell r="G31" t="str">
            <v>1</v>
          </cell>
          <cell r="H31" t="str">
            <v>0</v>
          </cell>
          <cell r="I31" t="str">
            <v>0</v>
          </cell>
          <cell r="J31" t="str">
            <v>0</v>
          </cell>
          <cell r="K31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9</v>
          </cell>
          <cell r="V31" t="str">
            <v>9</v>
          </cell>
          <cell r="W31" t="str">
            <v>9</v>
          </cell>
          <cell r="X31" t="str">
            <v>9</v>
          </cell>
          <cell r="Y31" t="str">
            <v>9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>
            <v>0</v>
          </cell>
          <cell r="AF31" t="str">
            <v>1</v>
          </cell>
          <cell r="AG31" t="str">
            <v>1</v>
          </cell>
          <cell r="AH31" t="str">
            <v>0</v>
          </cell>
          <cell r="AI31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4</v>
          </cell>
          <cell r="AN31">
            <v>0</v>
          </cell>
          <cell r="AO31" t="str">
            <v>800</v>
          </cell>
          <cell r="AP31">
            <v>0</v>
          </cell>
          <cell r="AQ31">
            <v>0</v>
          </cell>
          <cell r="AR31" t="str">
            <v>P</v>
          </cell>
          <cell r="AS31" t="str">
            <v>21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8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 t="str">
            <v>BGSAG</v>
          </cell>
          <cell r="BQ31" t="str">
            <v>2007101813285472</v>
          </cell>
          <cell r="BR31">
            <v>0</v>
          </cell>
        </row>
        <row r="32">
          <cell r="A32" t="str">
            <v>0509</v>
          </cell>
          <cell r="B32" t="str">
            <v>PROVISION LABORAL (REVERSION)</v>
          </cell>
          <cell r="C32">
            <v>0</v>
          </cell>
          <cell r="D32" t="str">
            <v>05</v>
          </cell>
          <cell r="E32" t="str">
            <v>1</v>
          </cell>
          <cell r="F32" t="str">
            <v>0</v>
          </cell>
          <cell r="G32" t="str">
            <v>1</v>
          </cell>
          <cell r="H32" t="str">
            <v>0</v>
          </cell>
          <cell r="I32" t="str">
            <v>0</v>
          </cell>
          <cell r="J32" t="str">
            <v>0</v>
          </cell>
          <cell r="K32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9</v>
          </cell>
          <cell r="V32" t="str">
            <v>9</v>
          </cell>
          <cell r="W32" t="str">
            <v>9</v>
          </cell>
          <cell r="X32" t="str">
            <v>9</v>
          </cell>
          <cell r="Y32" t="str">
            <v>9</v>
          </cell>
          <cell r="Z32" t="str">
            <v>0</v>
          </cell>
          <cell r="AA32" t="str">
            <v>0</v>
          </cell>
          <cell r="AB32" t="str">
            <v>0</v>
          </cell>
          <cell r="AC32" t="str">
            <v>0</v>
          </cell>
          <cell r="AD32" t="str">
            <v>0</v>
          </cell>
          <cell r="AE32">
            <v>0</v>
          </cell>
          <cell r="AF32" t="str">
            <v>1</v>
          </cell>
          <cell r="AG32" t="str">
            <v>1</v>
          </cell>
          <cell r="AH32" t="str">
            <v>0</v>
          </cell>
          <cell r="AI32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4</v>
          </cell>
          <cell r="AN32">
            <v>0</v>
          </cell>
          <cell r="AO32" t="str">
            <v>800</v>
          </cell>
          <cell r="AP32">
            <v>0</v>
          </cell>
          <cell r="AQ32">
            <v>0</v>
          </cell>
          <cell r="AR32" t="str">
            <v>P</v>
          </cell>
          <cell r="AS32" t="str">
            <v>21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 t="str">
            <v>BGSAG</v>
          </cell>
          <cell r="BQ32" t="str">
            <v>2007010311571873</v>
          </cell>
          <cell r="BR32">
            <v>0</v>
          </cell>
        </row>
        <row r="33">
          <cell r="A33" t="str">
            <v>0510</v>
          </cell>
          <cell r="B33" t="str">
            <v>PROVISION LABORAL</v>
          </cell>
          <cell r="C33">
            <v>0</v>
          </cell>
          <cell r="D33" t="str">
            <v>05</v>
          </cell>
          <cell r="E33" t="str">
            <v>1</v>
          </cell>
          <cell r="F33" t="str">
            <v>0</v>
          </cell>
          <cell r="G33" t="str">
            <v>1</v>
          </cell>
          <cell r="H33" t="str">
            <v>0</v>
          </cell>
          <cell r="I33" t="str">
            <v>0</v>
          </cell>
          <cell r="J33" t="str">
            <v>0</v>
          </cell>
          <cell r="K33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9</v>
          </cell>
          <cell r="V33" t="str">
            <v>9</v>
          </cell>
          <cell r="W33" t="str">
            <v>9</v>
          </cell>
          <cell r="X33" t="str">
            <v>9</v>
          </cell>
          <cell r="Y33" t="str">
            <v>9</v>
          </cell>
          <cell r="Z33" t="str">
            <v>0</v>
          </cell>
          <cell r="AA33" t="str">
            <v>0</v>
          </cell>
          <cell r="AB33" t="str">
            <v>0</v>
          </cell>
          <cell r="AC33" t="str">
            <v>0</v>
          </cell>
          <cell r="AD33" t="str">
            <v>0</v>
          </cell>
          <cell r="AE33" t="str">
            <v>0</v>
          </cell>
          <cell r="AF33" t="str">
            <v>1</v>
          </cell>
          <cell r="AG33" t="str">
            <v>1</v>
          </cell>
          <cell r="AH33" t="str">
            <v>0</v>
          </cell>
          <cell r="AI33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2</v>
          </cell>
          <cell r="AN33">
            <v>0</v>
          </cell>
          <cell r="AO33" t="str">
            <v>140</v>
          </cell>
          <cell r="AP33" t="str">
            <v>140</v>
          </cell>
          <cell r="AQ33">
            <v>0</v>
          </cell>
          <cell r="AR33">
            <v>0</v>
          </cell>
          <cell r="AS33">
            <v>0</v>
          </cell>
          <cell r="AT33" t="str">
            <v>P</v>
          </cell>
          <cell r="AU33" t="str">
            <v>21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 t="str">
            <v>20070103</v>
          </cell>
          <cell r="BP33" t="str">
            <v>BGSAG</v>
          </cell>
          <cell r="BQ33" t="str">
            <v>2007010311072315</v>
          </cell>
          <cell r="BR33">
            <v>0</v>
          </cell>
        </row>
        <row r="34">
          <cell r="A34" t="str">
            <v>0511</v>
          </cell>
          <cell r="B34" t="str">
            <v>RESERVA SALARIO DE NAVIDAD</v>
          </cell>
          <cell r="C34">
            <v>0</v>
          </cell>
          <cell r="D34" t="str">
            <v>05</v>
          </cell>
          <cell r="E34" t="str">
            <v>1</v>
          </cell>
          <cell r="F34" t="str">
            <v>0</v>
          </cell>
          <cell r="G34" t="str">
            <v>1</v>
          </cell>
          <cell r="H34" t="str">
            <v>0</v>
          </cell>
          <cell r="I34" t="str">
            <v>0</v>
          </cell>
          <cell r="J34" t="str">
            <v>0</v>
          </cell>
          <cell r="K34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9</v>
          </cell>
          <cell r="V34" t="str">
            <v>9</v>
          </cell>
          <cell r="W34" t="str">
            <v>9</v>
          </cell>
          <cell r="X34" t="str">
            <v>9</v>
          </cell>
          <cell r="Y34" t="str">
            <v>9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 t="str">
            <v>1</v>
          </cell>
          <cell r="AG34" t="str">
            <v>1</v>
          </cell>
          <cell r="AH34" t="str">
            <v>0</v>
          </cell>
          <cell r="AI34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4</v>
          </cell>
          <cell r="AN34">
            <v>0</v>
          </cell>
          <cell r="AO34" t="str">
            <v>800</v>
          </cell>
          <cell r="AP34" t="str">
            <v>800</v>
          </cell>
          <cell r="AQ34">
            <v>0</v>
          </cell>
          <cell r="AR34">
            <v>0</v>
          </cell>
          <cell r="AS34">
            <v>0</v>
          </cell>
          <cell r="AT34" t="str">
            <v>P</v>
          </cell>
          <cell r="AU34" t="str">
            <v>214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 t="str">
            <v>BGSAG</v>
          </cell>
          <cell r="BQ34" t="str">
            <v>2007013109014357</v>
          </cell>
          <cell r="BR34">
            <v>0</v>
          </cell>
        </row>
        <row r="35">
          <cell r="A35" t="str">
            <v>0512</v>
          </cell>
          <cell r="B35" t="str">
            <v>RESERVA DIAS ADICIONALES</v>
          </cell>
          <cell r="C35">
            <v>0</v>
          </cell>
          <cell r="D35" t="str">
            <v>05</v>
          </cell>
          <cell r="E35" t="str">
            <v>1</v>
          </cell>
          <cell r="F35" t="str">
            <v>0</v>
          </cell>
          <cell r="G35" t="str">
            <v>1</v>
          </cell>
          <cell r="H35" t="str">
            <v>0</v>
          </cell>
          <cell r="I35" t="str">
            <v>0</v>
          </cell>
          <cell r="J35" t="str">
            <v>0</v>
          </cell>
          <cell r="K35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9</v>
          </cell>
          <cell r="V35" t="str">
            <v>9</v>
          </cell>
          <cell r="W35" t="str">
            <v>9</v>
          </cell>
          <cell r="X35" t="str">
            <v>9</v>
          </cell>
          <cell r="Y35" t="str">
            <v>9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1</v>
          </cell>
          <cell r="AG35" t="str">
            <v>1</v>
          </cell>
          <cell r="AH35" t="str">
            <v>0</v>
          </cell>
          <cell r="AI35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2</v>
          </cell>
          <cell r="AN35">
            <v>0</v>
          </cell>
          <cell r="AO35" t="str">
            <v>800</v>
          </cell>
          <cell r="AP35" t="str">
            <v>800</v>
          </cell>
          <cell r="AQ35">
            <v>0</v>
          </cell>
          <cell r="AR35">
            <v>0</v>
          </cell>
          <cell r="AS35">
            <v>0</v>
          </cell>
          <cell r="AT35" t="str">
            <v>P</v>
          </cell>
          <cell r="AU35" t="str">
            <v>214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20070103</v>
          </cell>
          <cell r="BP35" t="str">
            <v>BGSAG</v>
          </cell>
          <cell r="BQ35" t="str">
            <v>2007010311075175</v>
          </cell>
          <cell r="BR35">
            <v>0</v>
          </cell>
        </row>
        <row r="36">
          <cell r="A36" t="str">
            <v>0513</v>
          </cell>
          <cell r="B36" t="str">
            <v>RESERVA BONIFICACION</v>
          </cell>
          <cell r="C36">
            <v>0</v>
          </cell>
          <cell r="D36" t="str">
            <v>05</v>
          </cell>
          <cell r="E36" t="str">
            <v>1</v>
          </cell>
          <cell r="F36" t="str">
            <v>0</v>
          </cell>
          <cell r="G36" t="str">
            <v>1</v>
          </cell>
          <cell r="H36" t="str">
            <v>0</v>
          </cell>
          <cell r="I36" t="str">
            <v>0</v>
          </cell>
          <cell r="J36" t="str">
            <v>0</v>
          </cell>
          <cell r="K36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9</v>
          </cell>
          <cell r="V36" t="str">
            <v>9</v>
          </cell>
          <cell r="W36" t="str">
            <v>9</v>
          </cell>
          <cell r="X36" t="str">
            <v>9</v>
          </cell>
          <cell r="Y36" t="str">
            <v>9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1</v>
          </cell>
          <cell r="AG36" t="str">
            <v>1</v>
          </cell>
          <cell r="AH36" t="str">
            <v>0</v>
          </cell>
          <cell r="AI36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4</v>
          </cell>
          <cell r="AN36">
            <v>0</v>
          </cell>
          <cell r="AO36" t="str">
            <v>800</v>
          </cell>
          <cell r="AP36" t="str">
            <v>800</v>
          </cell>
          <cell r="AQ36">
            <v>0</v>
          </cell>
          <cell r="AR36">
            <v>0</v>
          </cell>
          <cell r="AS36">
            <v>0</v>
          </cell>
          <cell r="AT36" t="str">
            <v>P</v>
          </cell>
          <cell r="AU36" t="str">
            <v>21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 t="str">
            <v>BGSAG</v>
          </cell>
          <cell r="BQ36" t="str">
            <v>2007013109060704</v>
          </cell>
          <cell r="BR36">
            <v>0</v>
          </cell>
        </row>
        <row r="37">
          <cell r="A37" t="str">
            <v>0515</v>
          </cell>
          <cell r="B37" t="str">
            <v>PROVISION GASTOS TRASLADO PERSONAL</v>
          </cell>
          <cell r="C37">
            <v>0</v>
          </cell>
          <cell r="D37" t="str">
            <v>05</v>
          </cell>
          <cell r="E37" t="str">
            <v>1</v>
          </cell>
          <cell r="F37" t="str">
            <v>0</v>
          </cell>
          <cell r="G37" t="str">
            <v>1</v>
          </cell>
          <cell r="H37" t="str">
            <v>0</v>
          </cell>
          <cell r="I37" t="str">
            <v>0</v>
          </cell>
          <cell r="J37" t="str">
            <v>9</v>
          </cell>
          <cell r="K37">
            <v>0</v>
          </cell>
          <cell r="L37" t="str">
            <v>1</v>
          </cell>
          <cell r="M37" t="str">
            <v>1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9</v>
          </cell>
          <cell r="V37" t="str">
            <v>9</v>
          </cell>
          <cell r="W37" t="str">
            <v>9</v>
          </cell>
          <cell r="X37" t="str">
            <v>9</v>
          </cell>
          <cell r="Y37" t="str">
            <v>9</v>
          </cell>
          <cell r="Z37" t="str">
            <v>0</v>
          </cell>
          <cell r="AA37" t="str">
            <v>1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1</v>
          </cell>
          <cell r="AG37" t="str">
            <v>1</v>
          </cell>
          <cell r="AH37" t="str">
            <v>0</v>
          </cell>
          <cell r="AI37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2</v>
          </cell>
          <cell r="AN37">
            <v>0</v>
          </cell>
          <cell r="AO37" t="str">
            <v>800</v>
          </cell>
          <cell r="AP37" t="str">
            <v>800</v>
          </cell>
          <cell r="AQ37">
            <v>0</v>
          </cell>
          <cell r="AR37">
            <v>0</v>
          </cell>
          <cell r="AS37">
            <v>0</v>
          </cell>
          <cell r="AT37" t="str">
            <v>P</v>
          </cell>
          <cell r="AU37" t="str">
            <v>214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 t="str">
            <v>20070103</v>
          </cell>
          <cell r="BP37" t="str">
            <v>BGSAG</v>
          </cell>
          <cell r="BQ37" t="str">
            <v>2007010311105832</v>
          </cell>
          <cell r="BR37">
            <v>0</v>
          </cell>
        </row>
        <row r="38">
          <cell r="A38" t="str">
            <v>0518</v>
          </cell>
          <cell r="B38" t="str">
            <v>PROV.PARA AUDITORIA EXTERNA(SALDO INIC)</v>
          </cell>
          <cell r="C38">
            <v>0</v>
          </cell>
          <cell r="D38" t="str">
            <v>05</v>
          </cell>
          <cell r="E38" t="str">
            <v>1</v>
          </cell>
          <cell r="F38" t="str">
            <v>0</v>
          </cell>
          <cell r="G38" t="str">
            <v>1</v>
          </cell>
          <cell r="H38" t="str">
            <v>0</v>
          </cell>
          <cell r="I38" t="str">
            <v>0</v>
          </cell>
          <cell r="J38" t="str">
            <v>0</v>
          </cell>
          <cell r="K38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9</v>
          </cell>
          <cell r="V38" t="str">
            <v>9</v>
          </cell>
          <cell r="W38" t="str">
            <v>9</v>
          </cell>
          <cell r="X38" t="str">
            <v>9</v>
          </cell>
          <cell r="Y38" t="str">
            <v>9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1</v>
          </cell>
          <cell r="AG38" t="str">
            <v>1</v>
          </cell>
          <cell r="AH38" t="str">
            <v>0</v>
          </cell>
          <cell r="AI38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4</v>
          </cell>
          <cell r="AN38">
            <v>0</v>
          </cell>
          <cell r="AO38" t="str">
            <v>800</v>
          </cell>
          <cell r="AP38" t="str">
            <v>800</v>
          </cell>
          <cell r="AQ38">
            <v>0</v>
          </cell>
          <cell r="AR38">
            <v>0</v>
          </cell>
          <cell r="AS38">
            <v>0</v>
          </cell>
          <cell r="AT38" t="str">
            <v>P</v>
          </cell>
          <cell r="AU38" t="str">
            <v>214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 t="str">
            <v>BGSAG</v>
          </cell>
          <cell r="BQ38" t="str">
            <v>2007052915160541</v>
          </cell>
          <cell r="BR38">
            <v>0</v>
          </cell>
        </row>
        <row r="39">
          <cell r="A39" t="str">
            <v>0519</v>
          </cell>
          <cell r="B39" t="str">
            <v>PROVISION LABORAL (SALDO INICIAL)</v>
          </cell>
          <cell r="C39">
            <v>0</v>
          </cell>
          <cell r="D39" t="str">
            <v>05</v>
          </cell>
          <cell r="E39" t="str">
            <v>1</v>
          </cell>
          <cell r="F39" t="str">
            <v>0</v>
          </cell>
          <cell r="G39" t="str">
            <v>1</v>
          </cell>
          <cell r="H39" t="str">
            <v>0</v>
          </cell>
          <cell r="I39" t="str">
            <v>0</v>
          </cell>
          <cell r="J39" t="str">
            <v>0</v>
          </cell>
          <cell r="K39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9</v>
          </cell>
          <cell r="V39" t="str">
            <v>9</v>
          </cell>
          <cell r="W39" t="str">
            <v>9</v>
          </cell>
          <cell r="X39" t="str">
            <v>9</v>
          </cell>
          <cell r="Y39" t="str">
            <v>9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1</v>
          </cell>
          <cell r="AG39" t="str">
            <v>1</v>
          </cell>
          <cell r="AH39" t="str">
            <v>0</v>
          </cell>
          <cell r="AI39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4</v>
          </cell>
          <cell r="AN39">
            <v>0</v>
          </cell>
          <cell r="AO39" t="str">
            <v>800</v>
          </cell>
          <cell r="AP39" t="str">
            <v>800</v>
          </cell>
          <cell r="AQ39">
            <v>0</v>
          </cell>
          <cell r="AR39">
            <v>0</v>
          </cell>
          <cell r="AS39">
            <v>0</v>
          </cell>
          <cell r="AT39" t="str">
            <v>P</v>
          </cell>
          <cell r="AU39" t="str">
            <v>211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 t="str">
            <v>BGSAG</v>
          </cell>
          <cell r="BQ39" t="str">
            <v>2007052915162095</v>
          </cell>
          <cell r="BR39">
            <v>0</v>
          </cell>
        </row>
        <row r="40">
          <cell r="A40" t="str">
            <v>0520</v>
          </cell>
          <cell r="B40" t="str">
            <v>OTRAS PROVISIONES (SALDO INICIAL)</v>
          </cell>
          <cell r="C40">
            <v>0</v>
          </cell>
          <cell r="D40" t="str">
            <v>05</v>
          </cell>
          <cell r="E40" t="str">
            <v>1</v>
          </cell>
          <cell r="F40" t="str">
            <v>0</v>
          </cell>
          <cell r="G40" t="str">
            <v>1</v>
          </cell>
          <cell r="H40" t="str">
            <v>0</v>
          </cell>
          <cell r="I40" t="str">
            <v>0</v>
          </cell>
          <cell r="J40" t="str">
            <v>9</v>
          </cell>
          <cell r="K40">
            <v>0</v>
          </cell>
          <cell r="L40" t="str">
            <v>1</v>
          </cell>
          <cell r="M40" t="str">
            <v>1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9</v>
          </cell>
          <cell r="V40" t="str">
            <v>9</v>
          </cell>
          <cell r="W40" t="str">
            <v>9</v>
          </cell>
          <cell r="X40" t="str">
            <v>9</v>
          </cell>
          <cell r="Y40" t="str">
            <v>9</v>
          </cell>
          <cell r="Z40" t="str">
            <v>0</v>
          </cell>
          <cell r="AA40" t="str">
            <v>1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1</v>
          </cell>
          <cell r="AG40" t="str">
            <v>1</v>
          </cell>
          <cell r="AH40" t="str">
            <v>0</v>
          </cell>
          <cell r="AI40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4</v>
          </cell>
          <cell r="AN40">
            <v>0</v>
          </cell>
          <cell r="AO40" t="str">
            <v>800</v>
          </cell>
          <cell r="AP40" t="str">
            <v>800</v>
          </cell>
          <cell r="AQ40">
            <v>0</v>
          </cell>
          <cell r="AR40">
            <v>0</v>
          </cell>
          <cell r="AS40">
            <v>0</v>
          </cell>
          <cell r="AT40" t="str">
            <v>P</v>
          </cell>
          <cell r="AU40" t="str">
            <v>214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 t="str">
            <v>P214</v>
          </cell>
          <cell r="BM40">
            <v>0</v>
          </cell>
          <cell r="BN40">
            <v>0</v>
          </cell>
          <cell r="BO40">
            <v>0</v>
          </cell>
          <cell r="BP40" t="str">
            <v>BGSAG</v>
          </cell>
          <cell r="BQ40" t="str">
            <v>2007052915163819</v>
          </cell>
          <cell r="BR40">
            <v>0</v>
          </cell>
        </row>
        <row r="41">
          <cell r="A41" t="str">
            <v>0521</v>
          </cell>
          <cell r="B41" t="str">
            <v>PROVISION CUENTAS INCOBRABLES CLIENTES</v>
          </cell>
          <cell r="C41">
            <v>0</v>
          </cell>
          <cell r="D41" t="str">
            <v>05</v>
          </cell>
          <cell r="E41" t="str">
            <v>1</v>
          </cell>
          <cell r="F41" t="str">
            <v>0</v>
          </cell>
          <cell r="G41" t="str">
            <v>1</v>
          </cell>
          <cell r="H41" t="str">
            <v>0</v>
          </cell>
          <cell r="I41" t="str">
            <v>0</v>
          </cell>
          <cell r="J41" t="str">
            <v>0</v>
          </cell>
          <cell r="K41">
            <v>0</v>
          </cell>
          <cell r="L41" t="str">
            <v>0</v>
          </cell>
          <cell r="M41" t="str">
            <v>1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9</v>
          </cell>
          <cell r="V41" t="str">
            <v>9</v>
          </cell>
          <cell r="W41" t="str">
            <v>9</v>
          </cell>
          <cell r="X41" t="str">
            <v>9</v>
          </cell>
          <cell r="Y41" t="str">
            <v>9</v>
          </cell>
          <cell r="Z41" t="str">
            <v>0</v>
          </cell>
          <cell r="AA41" t="str">
            <v>1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 t="str">
            <v>1</v>
          </cell>
          <cell r="AG41" t="str">
            <v>1</v>
          </cell>
          <cell r="AH41" t="str">
            <v>0</v>
          </cell>
          <cell r="AI41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4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A</v>
          </cell>
          <cell r="AS41" t="str">
            <v>220</v>
          </cell>
          <cell r="AT41" t="str">
            <v>A</v>
          </cell>
          <cell r="AU41" t="str">
            <v>22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 t="str">
            <v>20030601</v>
          </cell>
          <cell r="BP41" t="str">
            <v>WSUSER02</v>
          </cell>
          <cell r="BQ41" t="str">
            <v>2006051211251965</v>
          </cell>
          <cell r="BR41">
            <v>0</v>
          </cell>
        </row>
        <row r="42">
          <cell r="A42" t="str">
            <v>0522</v>
          </cell>
          <cell r="B42" t="str">
            <v>PROVISION OTRAS CUENTAS DUDOSAS CLIENTES</v>
          </cell>
          <cell r="C42">
            <v>0</v>
          </cell>
          <cell r="D42" t="str">
            <v>05</v>
          </cell>
          <cell r="E42" t="str">
            <v>1</v>
          </cell>
          <cell r="F42" t="str">
            <v>0</v>
          </cell>
          <cell r="G42" t="str">
            <v>1</v>
          </cell>
          <cell r="H42" t="str">
            <v>0</v>
          </cell>
          <cell r="I42" t="str">
            <v>0</v>
          </cell>
          <cell r="J42" t="str">
            <v>0</v>
          </cell>
          <cell r="K42">
            <v>0</v>
          </cell>
          <cell r="L42" t="str">
            <v>0</v>
          </cell>
          <cell r="M42" t="str">
            <v>1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9</v>
          </cell>
          <cell r="V42" t="str">
            <v>9</v>
          </cell>
          <cell r="W42" t="str">
            <v>9</v>
          </cell>
          <cell r="X42" t="str">
            <v>9</v>
          </cell>
          <cell r="Y42" t="str">
            <v>9</v>
          </cell>
          <cell r="Z42" t="str">
            <v>0</v>
          </cell>
          <cell r="AA42" t="str">
            <v>1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1</v>
          </cell>
          <cell r="AG42" t="str">
            <v>1</v>
          </cell>
          <cell r="AH42" t="str">
            <v>0</v>
          </cell>
          <cell r="AI42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4</v>
          </cell>
          <cell r="AN42">
            <v>0</v>
          </cell>
          <cell r="AO42" t="str">
            <v>325</v>
          </cell>
          <cell r="AP42" t="str">
            <v>325</v>
          </cell>
          <cell r="AQ42">
            <v>0</v>
          </cell>
          <cell r="AR42">
            <v>0</v>
          </cell>
          <cell r="AS42">
            <v>0</v>
          </cell>
          <cell r="AT42" t="str">
            <v>A</v>
          </cell>
          <cell r="AU42" t="str">
            <v>24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 t="str">
            <v>20070103</v>
          </cell>
          <cell r="BP42" t="str">
            <v>BGSAG</v>
          </cell>
          <cell r="BQ42" t="str">
            <v>2007010311112977</v>
          </cell>
          <cell r="BR42">
            <v>0</v>
          </cell>
        </row>
        <row r="43">
          <cell r="A43" t="str">
            <v>0523</v>
          </cell>
          <cell r="B43" t="str">
            <v>PROV.EXISTENCIAS MERCANCIAS(SALDO INIC)</v>
          </cell>
          <cell r="C43">
            <v>0</v>
          </cell>
          <cell r="D43" t="str">
            <v>05</v>
          </cell>
          <cell r="E43" t="str">
            <v>1</v>
          </cell>
          <cell r="F43" t="str">
            <v>0</v>
          </cell>
          <cell r="G43" t="str">
            <v>1</v>
          </cell>
          <cell r="H43" t="str">
            <v>0</v>
          </cell>
          <cell r="I43" t="str">
            <v>0</v>
          </cell>
          <cell r="J43" t="str">
            <v>0</v>
          </cell>
          <cell r="K43">
            <v>0</v>
          </cell>
          <cell r="L43" t="str">
            <v>0</v>
          </cell>
          <cell r="M43" t="str">
            <v>1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9</v>
          </cell>
          <cell r="V43" t="str">
            <v>9</v>
          </cell>
          <cell r="W43" t="str">
            <v>9</v>
          </cell>
          <cell r="X43" t="str">
            <v>9</v>
          </cell>
          <cell r="Y43" t="str">
            <v>9</v>
          </cell>
          <cell r="Z43" t="str">
            <v>0</v>
          </cell>
          <cell r="AA43" t="str">
            <v>1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 t="str">
            <v>1</v>
          </cell>
          <cell r="AG43" t="str">
            <v>1</v>
          </cell>
          <cell r="AH43" t="str">
            <v>0</v>
          </cell>
          <cell r="AI43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4</v>
          </cell>
          <cell r="AN43">
            <v>0</v>
          </cell>
          <cell r="AO43" t="str">
            <v>393</v>
          </cell>
          <cell r="AP43" t="str">
            <v>393</v>
          </cell>
          <cell r="AQ43">
            <v>0</v>
          </cell>
          <cell r="AR43">
            <v>0</v>
          </cell>
          <cell r="AS43">
            <v>0</v>
          </cell>
          <cell r="AT43" t="str">
            <v>A</v>
          </cell>
          <cell r="AU43" t="str">
            <v>214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1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>BGSAG</v>
          </cell>
          <cell r="BQ43" t="str">
            <v>2007071205390784</v>
          </cell>
          <cell r="BR43">
            <v>0</v>
          </cell>
        </row>
        <row r="44">
          <cell r="A44" t="str">
            <v>0524</v>
          </cell>
          <cell r="B44" t="str">
            <v>PROVISION IMPUESTOS (SALDO INICIAL)</v>
          </cell>
          <cell r="C44">
            <v>0</v>
          </cell>
          <cell r="D44" t="str">
            <v>05</v>
          </cell>
          <cell r="E44" t="str">
            <v>1</v>
          </cell>
          <cell r="F44" t="str">
            <v>0</v>
          </cell>
          <cell r="G44" t="str">
            <v>1</v>
          </cell>
          <cell r="H44" t="str">
            <v>0</v>
          </cell>
          <cell r="I44" t="str">
            <v>0</v>
          </cell>
          <cell r="J44" t="str">
            <v>0</v>
          </cell>
          <cell r="K44">
            <v>0</v>
          </cell>
          <cell r="L44" t="str">
            <v>0</v>
          </cell>
          <cell r="M44" t="str">
            <v>1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9</v>
          </cell>
          <cell r="V44" t="str">
            <v>9</v>
          </cell>
          <cell r="W44" t="str">
            <v>9</v>
          </cell>
          <cell r="X44" t="str">
            <v>9</v>
          </cell>
          <cell r="Y44" t="str">
            <v>9</v>
          </cell>
          <cell r="Z44" t="str">
            <v>0</v>
          </cell>
          <cell r="AA44" t="str">
            <v>1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 t="str">
            <v>1</v>
          </cell>
          <cell r="AG44" t="str">
            <v>1</v>
          </cell>
          <cell r="AH44" t="str">
            <v>0</v>
          </cell>
          <cell r="AI44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2</v>
          </cell>
          <cell r="AN44">
            <v>0</v>
          </cell>
          <cell r="AO44" t="str">
            <v>800</v>
          </cell>
          <cell r="AP44" t="str">
            <v>800</v>
          </cell>
          <cell r="AQ44">
            <v>0</v>
          </cell>
          <cell r="AR44">
            <v>0</v>
          </cell>
          <cell r="AS44">
            <v>0</v>
          </cell>
          <cell r="AT44" t="str">
            <v>P</v>
          </cell>
          <cell r="AU44" t="str">
            <v>213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 t="str">
            <v>BGSAG</v>
          </cell>
          <cell r="BQ44" t="str">
            <v>2007052915173402</v>
          </cell>
          <cell r="BR44">
            <v>0</v>
          </cell>
        </row>
        <row r="45">
          <cell r="A45" t="str">
            <v>0525</v>
          </cell>
          <cell r="B45" t="str">
            <v>PROVISION IMPUESTO S/RENTA(SALDO INIC)</v>
          </cell>
          <cell r="C45">
            <v>0</v>
          </cell>
          <cell r="D45" t="str">
            <v>05</v>
          </cell>
          <cell r="E45" t="str">
            <v>1</v>
          </cell>
          <cell r="F45" t="str">
            <v>0</v>
          </cell>
          <cell r="G45" t="str">
            <v>1</v>
          </cell>
          <cell r="H45" t="str">
            <v>0</v>
          </cell>
          <cell r="I45" t="str">
            <v>0</v>
          </cell>
          <cell r="J45" t="str">
            <v>0</v>
          </cell>
          <cell r="K45">
            <v>0</v>
          </cell>
          <cell r="L45" t="str">
            <v>0</v>
          </cell>
          <cell r="M45" t="str">
            <v>1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9</v>
          </cell>
          <cell r="V45" t="str">
            <v>9</v>
          </cell>
          <cell r="W45" t="str">
            <v>9</v>
          </cell>
          <cell r="X45" t="str">
            <v>9</v>
          </cell>
          <cell r="Y45" t="str">
            <v>9</v>
          </cell>
          <cell r="Z45" t="str">
            <v>0</v>
          </cell>
          <cell r="AA45" t="str">
            <v>1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 t="str">
            <v>1</v>
          </cell>
          <cell r="AG45" t="str">
            <v>1</v>
          </cell>
          <cell r="AH45" t="str">
            <v>0</v>
          </cell>
          <cell r="AI45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4</v>
          </cell>
          <cell r="AN45">
            <v>0</v>
          </cell>
          <cell r="AO45" t="str">
            <v>800</v>
          </cell>
          <cell r="AP45" t="str">
            <v>800</v>
          </cell>
          <cell r="AQ45">
            <v>0</v>
          </cell>
          <cell r="AR45">
            <v>0</v>
          </cell>
          <cell r="AS45">
            <v>0</v>
          </cell>
          <cell r="AT45" t="str">
            <v>P</v>
          </cell>
          <cell r="AU45" t="str">
            <v>214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 t="str">
            <v>P214</v>
          </cell>
          <cell r="BM45">
            <v>0</v>
          </cell>
          <cell r="BN45">
            <v>0</v>
          </cell>
          <cell r="BO45">
            <v>0</v>
          </cell>
          <cell r="BP45" t="str">
            <v>BGSAG</v>
          </cell>
          <cell r="BQ45" t="str">
            <v>2007052915175028</v>
          </cell>
          <cell r="BR45">
            <v>0</v>
          </cell>
        </row>
        <row r="46">
          <cell r="A46" t="str">
            <v>0526</v>
          </cell>
          <cell r="B46" t="str">
            <v>PROVISION CUENTA POR PAGAR(SALDO INIC)</v>
          </cell>
          <cell r="C46">
            <v>0</v>
          </cell>
          <cell r="D46" t="str">
            <v>05</v>
          </cell>
          <cell r="E46" t="str">
            <v>1</v>
          </cell>
          <cell r="F46" t="str">
            <v>0</v>
          </cell>
          <cell r="G46" t="str">
            <v>1</v>
          </cell>
          <cell r="H46" t="str">
            <v>0</v>
          </cell>
          <cell r="I46" t="str">
            <v>0</v>
          </cell>
          <cell r="J46" t="str">
            <v>0</v>
          </cell>
          <cell r="K46">
            <v>0</v>
          </cell>
          <cell r="L46" t="str">
            <v>0</v>
          </cell>
          <cell r="M46" t="str">
            <v>1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9</v>
          </cell>
          <cell r="V46" t="str">
            <v>9</v>
          </cell>
          <cell r="W46" t="str">
            <v>9</v>
          </cell>
          <cell r="X46" t="str">
            <v>9</v>
          </cell>
          <cell r="Y46" t="str">
            <v>9</v>
          </cell>
          <cell r="Z46" t="str">
            <v>0</v>
          </cell>
          <cell r="AA46" t="str">
            <v>1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1</v>
          </cell>
          <cell r="AG46" t="str">
            <v>1</v>
          </cell>
          <cell r="AH46" t="str">
            <v>0</v>
          </cell>
          <cell r="AI46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4</v>
          </cell>
          <cell r="AN46">
            <v>0</v>
          </cell>
          <cell r="AO46" t="str">
            <v>800</v>
          </cell>
          <cell r="AP46" t="str">
            <v>800</v>
          </cell>
          <cell r="AQ46">
            <v>0</v>
          </cell>
          <cell r="AR46">
            <v>0</v>
          </cell>
          <cell r="AS46">
            <v>0</v>
          </cell>
          <cell r="AT46" t="str">
            <v>P</v>
          </cell>
          <cell r="AU46" t="str">
            <v>214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 t="str">
            <v>BGSAG</v>
          </cell>
          <cell r="BQ46" t="str">
            <v>2007052915180196</v>
          </cell>
          <cell r="BR46">
            <v>0</v>
          </cell>
        </row>
        <row r="47">
          <cell r="A47" t="str">
            <v>0527</v>
          </cell>
          <cell r="B47" t="str">
            <v>RVA.ACC.TRABAJO, SUELDOS (EMPLEADOS)</v>
          </cell>
          <cell r="C47">
            <v>0</v>
          </cell>
          <cell r="D47" t="str">
            <v>05</v>
          </cell>
          <cell r="E47" t="str">
            <v>1</v>
          </cell>
          <cell r="F47" t="str">
            <v>0</v>
          </cell>
          <cell r="G47" t="str">
            <v>1</v>
          </cell>
          <cell r="H47" t="str">
            <v>0</v>
          </cell>
          <cell r="I47" t="str">
            <v>0</v>
          </cell>
          <cell r="J47" t="str">
            <v>9</v>
          </cell>
          <cell r="K47">
            <v>0</v>
          </cell>
          <cell r="L47" t="str">
            <v>1</v>
          </cell>
          <cell r="M47" t="str">
            <v>1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9</v>
          </cell>
          <cell r="V47" t="str">
            <v>9</v>
          </cell>
          <cell r="W47" t="str">
            <v>9</v>
          </cell>
          <cell r="X47" t="str">
            <v>9</v>
          </cell>
          <cell r="Y47" t="str">
            <v>9</v>
          </cell>
          <cell r="Z47" t="str">
            <v>0</v>
          </cell>
          <cell r="AA47" t="str">
            <v>1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 t="str">
            <v>1</v>
          </cell>
          <cell r="AG47" t="str">
            <v>1</v>
          </cell>
          <cell r="AH47" t="str">
            <v>0</v>
          </cell>
          <cell r="AI47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4</v>
          </cell>
          <cell r="AN47">
            <v>0</v>
          </cell>
          <cell r="AO47" t="str">
            <v>800</v>
          </cell>
          <cell r="AP47" t="str">
            <v>800</v>
          </cell>
          <cell r="AQ47">
            <v>0</v>
          </cell>
          <cell r="AR47">
            <v>0</v>
          </cell>
          <cell r="AS47">
            <v>0</v>
          </cell>
          <cell r="AT47" t="str">
            <v>P</v>
          </cell>
          <cell r="AU47" t="str">
            <v>214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 t="str">
            <v>P214</v>
          </cell>
          <cell r="BM47">
            <v>0</v>
          </cell>
          <cell r="BN47">
            <v>0</v>
          </cell>
          <cell r="BO47" t="str">
            <v>20070103</v>
          </cell>
          <cell r="BP47" t="str">
            <v>BGSAG</v>
          </cell>
          <cell r="BQ47" t="str">
            <v>2007010311120756</v>
          </cell>
          <cell r="BR47">
            <v>0</v>
          </cell>
        </row>
        <row r="48">
          <cell r="A48" t="str">
            <v>0528</v>
          </cell>
          <cell r="B48" t="str">
            <v>PROVISION DIFERENCIA CAMBIO(SALDO INIC)</v>
          </cell>
          <cell r="C48">
            <v>0</v>
          </cell>
          <cell r="D48" t="str">
            <v>05</v>
          </cell>
          <cell r="E48" t="str">
            <v>1</v>
          </cell>
          <cell r="F48" t="str">
            <v>0</v>
          </cell>
          <cell r="G48" t="str">
            <v>1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9</v>
          </cell>
          <cell r="V48" t="str">
            <v>9</v>
          </cell>
          <cell r="W48" t="str">
            <v>9</v>
          </cell>
          <cell r="X48" t="str">
            <v>9</v>
          </cell>
          <cell r="Y48" t="str">
            <v>9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 t="str">
            <v>1</v>
          </cell>
          <cell r="AG48" t="str">
            <v>1</v>
          </cell>
          <cell r="AH48" t="str">
            <v>0</v>
          </cell>
          <cell r="AI48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4</v>
          </cell>
          <cell r="AN48">
            <v>0</v>
          </cell>
          <cell r="AO48" t="str">
            <v>800</v>
          </cell>
          <cell r="AP48" t="str">
            <v>800</v>
          </cell>
          <cell r="AQ48">
            <v>0</v>
          </cell>
          <cell r="AR48" t="str">
            <v>P</v>
          </cell>
          <cell r="AS48" t="str">
            <v>214</v>
          </cell>
          <cell r="AT48" t="str">
            <v>P</v>
          </cell>
          <cell r="AU48" t="str">
            <v>214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 t="str">
            <v>BGSAG</v>
          </cell>
          <cell r="BQ48" t="str">
            <v>2007052915182306</v>
          </cell>
          <cell r="BR48">
            <v>0</v>
          </cell>
        </row>
        <row r="49">
          <cell r="A49" t="str">
            <v>0529</v>
          </cell>
          <cell r="B49" t="str">
            <v>PROVISION GASTOS FINANCIEROS</v>
          </cell>
          <cell r="C49">
            <v>0</v>
          </cell>
          <cell r="D49" t="str">
            <v>05</v>
          </cell>
          <cell r="E49" t="str">
            <v>1</v>
          </cell>
          <cell r="F49" t="str">
            <v>0</v>
          </cell>
          <cell r="G49" t="str">
            <v>1</v>
          </cell>
          <cell r="H49" t="str">
            <v>0</v>
          </cell>
          <cell r="I49" t="str">
            <v>0</v>
          </cell>
          <cell r="J49" t="str">
            <v>9</v>
          </cell>
          <cell r="K49">
            <v>0</v>
          </cell>
          <cell r="L49" t="str">
            <v>1</v>
          </cell>
          <cell r="M49" t="str">
            <v>1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9</v>
          </cell>
          <cell r="V49" t="str">
            <v>9</v>
          </cell>
          <cell r="W49" t="str">
            <v>9</v>
          </cell>
          <cell r="X49" t="str">
            <v>9</v>
          </cell>
          <cell r="Y49" t="str">
            <v>9</v>
          </cell>
          <cell r="Z49" t="str">
            <v>0</v>
          </cell>
          <cell r="AA49" t="str">
            <v>1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 t="str">
            <v>1</v>
          </cell>
          <cell r="AG49" t="str">
            <v>1</v>
          </cell>
          <cell r="AH49" t="str">
            <v>0</v>
          </cell>
          <cell r="AI49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2</v>
          </cell>
          <cell r="AN49">
            <v>0</v>
          </cell>
          <cell r="AO49" t="str">
            <v>800</v>
          </cell>
          <cell r="AP49" t="str">
            <v>800</v>
          </cell>
          <cell r="AQ49">
            <v>0</v>
          </cell>
          <cell r="AR49">
            <v>0</v>
          </cell>
          <cell r="AS49">
            <v>0</v>
          </cell>
          <cell r="AT49" t="str">
            <v>P</v>
          </cell>
          <cell r="AU49" t="str">
            <v>214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 t="str">
            <v>20070103</v>
          </cell>
          <cell r="BP49" t="str">
            <v>BGSAG</v>
          </cell>
          <cell r="BQ49" t="str">
            <v>2007010311123372</v>
          </cell>
          <cell r="BR49">
            <v>0</v>
          </cell>
        </row>
        <row r="50">
          <cell r="A50" t="str">
            <v>0530</v>
          </cell>
          <cell r="B50" t="str">
            <v>PROV.CUENTAXCOBRAR COM.DUDOSA(SALDO INIC</v>
          </cell>
          <cell r="C50">
            <v>0</v>
          </cell>
          <cell r="D50" t="str">
            <v>05</v>
          </cell>
          <cell r="E50" t="str">
            <v>1</v>
          </cell>
          <cell r="F50" t="str">
            <v>0</v>
          </cell>
          <cell r="G50" t="str">
            <v>1</v>
          </cell>
          <cell r="H50" t="str">
            <v>0</v>
          </cell>
          <cell r="I50" t="str">
            <v>0</v>
          </cell>
          <cell r="J50" t="str">
            <v>0</v>
          </cell>
          <cell r="K50">
            <v>0</v>
          </cell>
          <cell r="L50" t="str">
            <v>0</v>
          </cell>
          <cell r="M50" t="str">
            <v>1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9</v>
          </cell>
          <cell r="V50" t="str">
            <v>9</v>
          </cell>
          <cell r="W50" t="str">
            <v>9</v>
          </cell>
          <cell r="X50" t="str">
            <v>9</v>
          </cell>
          <cell r="Y50" t="str">
            <v>9</v>
          </cell>
          <cell r="Z50" t="str">
            <v>0</v>
          </cell>
          <cell r="AA50" t="str">
            <v>1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1</v>
          </cell>
          <cell r="AG50" t="str">
            <v>1</v>
          </cell>
          <cell r="AH50" t="str">
            <v>0</v>
          </cell>
          <cell r="AI50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2</v>
          </cell>
          <cell r="AN50">
            <v>0</v>
          </cell>
          <cell r="AO50" t="str">
            <v>800</v>
          </cell>
          <cell r="AP50" t="str">
            <v>800</v>
          </cell>
          <cell r="AQ50">
            <v>0</v>
          </cell>
          <cell r="AR50">
            <v>0</v>
          </cell>
          <cell r="AS50">
            <v>0</v>
          </cell>
          <cell r="AT50" t="str">
            <v>A</v>
          </cell>
          <cell r="AU50" t="str">
            <v>24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 t="str">
            <v>20070103</v>
          </cell>
          <cell r="BP50" t="str">
            <v>BGSAG</v>
          </cell>
          <cell r="BQ50" t="str">
            <v>2007052915170139</v>
          </cell>
          <cell r="BR50">
            <v>0</v>
          </cell>
        </row>
        <row r="51">
          <cell r="A51" t="str">
            <v>0531</v>
          </cell>
          <cell r="B51" t="str">
            <v>PROV.GTOS PUBLICIDAD/PROMOC.(SALDO INIC)</v>
          </cell>
          <cell r="C51">
            <v>0</v>
          </cell>
          <cell r="D51" t="str">
            <v>05</v>
          </cell>
          <cell r="E51" t="str">
            <v>1</v>
          </cell>
          <cell r="F51" t="str">
            <v>0</v>
          </cell>
          <cell r="G51" t="str">
            <v>1</v>
          </cell>
          <cell r="H51" t="str">
            <v>0</v>
          </cell>
          <cell r="I51" t="str">
            <v>0</v>
          </cell>
          <cell r="J51" t="str">
            <v>9</v>
          </cell>
          <cell r="K51">
            <v>0</v>
          </cell>
          <cell r="L51" t="str">
            <v>1</v>
          </cell>
          <cell r="M51" t="str">
            <v>1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9</v>
          </cell>
          <cell r="V51" t="str">
            <v>9</v>
          </cell>
          <cell r="W51" t="str">
            <v>9</v>
          </cell>
          <cell r="X51" t="str">
            <v>9</v>
          </cell>
          <cell r="Y51" t="str">
            <v>9</v>
          </cell>
          <cell r="Z51" t="str">
            <v>0</v>
          </cell>
          <cell r="AA51" t="str">
            <v>1</v>
          </cell>
          <cell r="AB51" t="str">
            <v>0</v>
          </cell>
          <cell r="AC51" t="str">
            <v>0</v>
          </cell>
          <cell r="AD51" t="str">
            <v>0</v>
          </cell>
          <cell r="AE51" t="str">
            <v>0</v>
          </cell>
          <cell r="AF51" t="str">
            <v>1</v>
          </cell>
          <cell r="AG51" t="str">
            <v>1</v>
          </cell>
          <cell r="AH51" t="str">
            <v>0</v>
          </cell>
          <cell r="AI51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4</v>
          </cell>
          <cell r="AN51">
            <v>0</v>
          </cell>
          <cell r="AO51" t="str">
            <v>800</v>
          </cell>
          <cell r="AP51" t="str">
            <v>800</v>
          </cell>
          <cell r="AQ51">
            <v>0</v>
          </cell>
          <cell r="AR51">
            <v>0</v>
          </cell>
          <cell r="AS51">
            <v>0</v>
          </cell>
          <cell r="AT51" t="str">
            <v>P</v>
          </cell>
          <cell r="AU51" t="str">
            <v>214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>BGSAG</v>
          </cell>
          <cell r="BQ51" t="str">
            <v>2007052915190276</v>
          </cell>
          <cell r="BR51">
            <v>0</v>
          </cell>
        </row>
        <row r="52">
          <cell r="A52" t="str">
            <v>0532</v>
          </cell>
          <cell r="B52" t="str">
            <v>OTRAS PROVISIONES (CTA. DIF. PA)</v>
          </cell>
          <cell r="C52">
            <v>0</v>
          </cell>
          <cell r="D52" t="str">
            <v>05</v>
          </cell>
          <cell r="E52" t="str">
            <v>1</v>
          </cell>
          <cell r="F52" t="str">
            <v>0</v>
          </cell>
          <cell r="G52" t="str">
            <v>1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9</v>
          </cell>
          <cell r="V52" t="str">
            <v>9</v>
          </cell>
          <cell r="W52" t="str">
            <v>9</v>
          </cell>
          <cell r="X52" t="str">
            <v>9</v>
          </cell>
          <cell r="Y52" t="str">
            <v>9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 t="str">
            <v>1</v>
          </cell>
          <cell r="AG52" t="str">
            <v>1</v>
          </cell>
          <cell r="AH52" t="str">
            <v>0</v>
          </cell>
          <cell r="AI52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4</v>
          </cell>
          <cell r="AN52">
            <v>0</v>
          </cell>
          <cell r="AO52" t="str">
            <v>800</v>
          </cell>
          <cell r="AP52" t="str">
            <v>800</v>
          </cell>
          <cell r="AQ52">
            <v>0</v>
          </cell>
          <cell r="AR52">
            <v>0</v>
          </cell>
          <cell r="AS52">
            <v>0</v>
          </cell>
          <cell r="AT52" t="str">
            <v>P</v>
          </cell>
          <cell r="AU52" t="str">
            <v>214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 t="str">
            <v>P214</v>
          </cell>
          <cell r="BM52">
            <v>0</v>
          </cell>
          <cell r="BN52">
            <v>0</v>
          </cell>
          <cell r="BO52" t="str">
            <v>20070103</v>
          </cell>
          <cell r="BP52" t="str">
            <v>BGSAG</v>
          </cell>
          <cell r="BQ52" t="str">
            <v>2007010311130705</v>
          </cell>
          <cell r="BR52">
            <v>0</v>
          </cell>
        </row>
        <row r="53">
          <cell r="A53" t="str">
            <v>0533</v>
          </cell>
          <cell r="B53" t="str">
            <v>PROVISION GTOS.PUB.Y PR.(CTA. DIF. PA)</v>
          </cell>
          <cell r="C53">
            <v>0</v>
          </cell>
          <cell r="D53" t="str">
            <v>05</v>
          </cell>
          <cell r="E53" t="str">
            <v>1</v>
          </cell>
          <cell r="F53" t="str">
            <v>0</v>
          </cell>
          <cell r="G53" t="str">
            <v>1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9</v>
          </cell>
          <cell r="V53" t="str">
            <v>9</v>
          </cell>
          <cell r="W53" t="str">
            <v>9</v>
          </cell>
          <cell r="X53" t="str">
            <v>9</v>
          </cell>
          <cell r="Y53" t="str">
            <v>9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1</v>
          </cell>
          <cell r="AG53" t="str">
            <v>1</v>
          </cell>
          <cell r="AH53" t="str">
            <v>0</v>
          </cell>
          <cell r="AI53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4</v>
          </cell>
          <cell r="AN53">
            <v>0</v>
          </cell>
          <cell r="AO53" t="str">
            <v>800</v>
          </cell>
          <cell r="AP53" t="str">
            <v>800</v>
          </cell>
          <cell r="AQ53">
            <v>0</v>
          </cell>
          <cell r="AR53">
            <v>0</v>
          </cell>
          <cell r="AS53">
            <v>0</v>
          </cell>
          <cell r="AT53" t="str">
            <v>P</v>
          </cell>
          <cell r="AU53" t="str">
            <v>21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 t="str">
            <v>20070103</v>
          </cell>
          <cell r="BP53" t="str">
            <v>BGSAG</v>
          </cell>
          <cell r="BQ53" t="str">
            <v>2007010311133238</v>
          </cell>
          <cell r="BR53">
            <v>0</v>
          </cell>
        </row>
        <row r="54">
          <cell r="A54" t="str">
            <v>0534</v>
          </cell>
          <cell r="B54" t="str">
            <v>PROVISION OTRAS CUENTAS POR COBRAR</v>
          </cell>
          <cell r="C54">
            <v>0</v>
          </cell>
          <cell r="D54" t="str">
            <v>05</v>
          </cell>
          <cell r="E54" t="str">
            <v>1</v>
          </cell>
          <cell r="F54" t="str">
            <v>0</v>
          </cell>
          <cell r="G54" t="str">
            <v>1</v>
          </cell>
          <cell r="H54" t="str">
            <v>0</v>
          </cell>
          <cell r="I54" t="str">
            <v>0</v>
          </cell>
          <cell r="J54" t="str">
            <v>9</v>
          </cell>
          <cell r="K54">
            <v>0</v>
          </cell>
          <cell r="L54" t="str">
            <v>1</v>
          </cell>
          <cell r="M54" t="str">
            <v>1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9</v>
          </cell>
          <cell r="V54" t="str">
            <v>9</v>
          </cell>
          <cell r="W54" t="str">
            <v>9</v>
          </cell>
          <cell r="X54" t="str">
            <v>9</v>
          </cell>
          <cell r="Y54" t="str">
            <v>9</v>
          </cell>
          <cell r="Z54" t="str">
            <v>0</v>
          </cell>
          <cell r="AA54" t="str">
            <v>1</v>
          </cell>
          <cell r="AB54" t="str">
            <v>0</v>
          </cell>
          <cell r="AC54" t="str">
            <v>0</v>
          </cell>
          <cell r="AD54" t="str">
            <v>0</v>
          </cell>
          <cell r="AE54">
            <v>0</v>
          </cell>
          <cell r="AF54" t="str">
            <v>1</v>
          </cell>
          <cell r="AG54" t="str">
            <v>1</v>
          </cell>
          <cell r="AH54" t="str">
            <v>0</v>
          </cell>
          <cell r="AI54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4</v>
          </cell>
          <cell r="AN54">
            <v>0</v>
          </cell>
          <cell r="AO54" t="str">
            <v>800</v>
          </cell>
          <cell r="AP54" t="str">
            <v>800</v>
          </cell>
          <cell r="AQ54">
            <v>0</v>
          </cell>
          <cell r="AR54" t="str">
            <v>A</v>
          </cell>
          <cell r="AS54" t="str">
            <v>240</v>
          </cell>
          <cell r="AT54" t="str">
            <v>A</v>
          </cell>
          <cell r="AU54" t="str">
            <v>24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2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 t="str">
            <v>BGSAG</v>
          </cell>
          <cell r="BQ54" t="str">
            <v>2007021906174671</v>
          </cell>
          <cell r="BR54">
            <v>0</v>
          </cell>
        </row>
        <row r="55">
          <cell r="A55" t="str">
            <v>0535</v>
          </cell>
          <cell r="B55" t="str">
            <v>PROVISION VACACIONES (SALDO INICIAL)</v>
          </cell>
          <cell r="C55">
            <v>0</v>
          </cell>
          <cell r="D55" t="str">
            <v>05</v>
          </cell>
          <cell r="E55" t="str">
            <v>1</v>
          </cell>
          <cell r="F55" t="str">
            <v>0</v>
          </cell>
          <cell r="G55" t="str">
            <v>1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9</v>
          </cell>
          <cell r="V55" t="str">
            <v>9</v>
          </cell>
          <cell r="W55" t="str">
            <v>9</v>
          </cell>
          <cell r="X55" t="str">
            <v>9</v>
          </cell>
          <cell r="Y55" t="str">
            <v>9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1</v>
          </cell>
          <cell r="AG55" t="str">
            <v>1</v>
          </cell>
          <cell r="AH55" t="str">
            <v>0</v>
          </cell>
          <cell r="AI55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4</v>
          </cell>
          <cell r="AN55">
            <v>0</v>
          </cell>
          <cell r="AO55" t="str">
            <v>800</v>
          </cell>
          <cell r="AP55" t="str">
            <v>800</v>
          </cell>
          <cell r="AQ55">
            <v>0</v>
          </cell>
          <cell r="AR55">
            <v>0</v>
          </cell>
          <cell r="AS55">
            <v>0</v>
          </cell>
          <cell r="AT55" t="str">
            <v>P</v>
          </cell>
          <cell r="AU55" t="str">
            <v>214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 t="str">
            <v>BGSAG</v>
          </cell>
          <cell r="BQ55" t="str">
            <v>2007052915191811</v>
          </cell>
          <cell r="BR55">
            <v>0</v>
          </cell>
        </row>
        <row r="56">
          <cell r="A56" t="str">
            <v>0536</v>
          </cell>
          <cell r="B56" t="str">
            <v>PROVISION VACACIONES (AUMENTO)</v>
          </cell>
          <cell r="C56">
            <v>0</v>
          </cell>
          <cell r="D56" t="str">
            <v>05</v>
          </cell>
          <cell r="E56" t="str">
            <v>1</v>
          </cell>
          <cell r="F56" t="str">
            <v>0</v>
          </cell>
          <cell r="G56" t="str">
            <v>1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9</v>
          </cell>
          <cell r="V56" t="str">
            <v>9</v>
          </cell>
          <cell r="W56" t="str">
            <v>9</v>
          </cell>
          <cell r="X56" t="str">
            <v>9</v>
          </cell>
          <cell r="Y56" t="str">
            <v>9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>
            <v>0</v>
          </cell>
          <cell r="AF56" t="str">
            <v>1</v>
          </cell>
          <cell r="AG56" t="str">
            <v>1</v>
          </cell>
          <cell r="AH56" t="str">
            <v>0</v>
          </cell>
          <cell r="AI56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4</v>
          </cell>
          <cell r="AN56">
            <v>0</v>
          </cell>
          <cell r="AO56">
            <v>0</v>
          </cell>
          <cell r="AP56" t="str">
            <v>800</v>
          </cell>
          <cell r="AQ56">
            <v>0</v>
          </cell>
          <cell r="AR56">
            <v>0</v>
          </cell>
          <cell r="AS56">
            <v>0</v>
          </cell>
          <cell r="AT56" t="str">
            <v>P</v>
          </cell>
          <cell r="AU56" t="str">
            <v>214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 t="str">
            <v>BGSAG</v>
          </cell>
          <cell r="BQ56" t="str">
            <v>2007010312175231</v>
          </cell>
          <cell r="BR56">
            <v>0</v>
          </cell>
        </row>
        <row r="57">
          <cell r="A57" t="str">
            <v>0537</v>
          </cell>
          <cell r="B57" t="str">
            <v>PROVISION VACACIONES (UTILIZACION)</v>
          </cell>
          <cell r="C57">
            <v>0</v>
          </cell>
          <cell r="D57" t="str">
            <v>05</v>
          </cell>
          <cell r="E57" t="str">
            <v>1</v>
          </cell>
          <cell r="F57" t="str">
            <v>0</v>
          </cell>
          <cell r="G57" t="str">
            <v>1</v>
          </cell>
          <cell r="H57" t="str">
            <v>0</v>
          </cell>
          <cell r="I57" t="str">
            <v>0</v>
          </cell>
          <cell r="J57" t="str">
            <v>0</v>
          </cell>
          <cell r="K57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9</v>
          </cell>
          <cell r="V57" t="str">
            <v>9</v>
          </cell>
          <cell r="W57" t="str">
            <v>9</v>
          </cell>
          <cell r="X57" t="str">
            <v>9</v>
          </cell>
          <cell r="Y57" t="str">
            <v>9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>
            <v>0</v>
          </cell>
          <cell r="AF57" t="str">
            <v>1</v>
          </cell>
          <cell r="AG57" t="str">
            <v>1</v>
          </cell>
          <cell r="AH57" t="str">
            <v>0</v>
          </cell>
          <cell r="AI57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 t="str">
            <v>4</v>
          </cell>
          <cell r="AN57">
            <v>0</v>
          </cell>
          <cell r="AO57" t="str">
            <v>800</v>
          </cell>
          <cell r="AP57">
            <v>0</v>
          </cell>
          <cell r="AQ57">
            <v>0</v>
          </cell>
          <cell r="AR57" t="str">
            <v>P</v>
          </cell>
          <cell r="AS57" t="str">
            <v>214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 t="str">
            <v>BGSAG</v>
          </cell>
          <cell r="BQ57" t="str">
            <v>2007010312181385</v>
          </cell>
          <cell r="BR57">
            <v>0</v>
          </cell>
        </row>
        <row r="58">
          <cell r="A58" t="str">
            <v>0538</v>
          </cell>
          <cell r="B58" t="str">
            <v>PROVISION VACACIONES (REVERSION)</v>
          </cell>
          <cell r="C58">
            <v>0</v>
          </cell>
          <cell r="D58" t="str">
            <v>05</v>
          </cell>
          <cell r="E58" t="str">
            <v>1</v>
          </cell>
          <cell r="F58" t="str">
            <v>0</v>
          </cell>
          <cell r="G58" t="str">
            <v>1</v>
          </cell>
          <cell r="H58" t="str">
            <v>0</v>
          </cell>
          <cell r="I58" t="str">
            <v>0</v>
          </cell>
          <cell r="J58" t="str">
            <v>0</v>
          </cell>
          <cell r="K58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9</v>
          </cell>
          <cell r="V58" t="str">
            <v>9</v>
          </cell>
          <cell r="W58" t="str">
            <v>9</v>
          </cell>
          <cell r="X58" t="str">
            <v>9</v>
          </cell>
          <cell r="Y58" t="str">
            <v>9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>
            <v>0</v>
          </cell>
          <cell r="AF58" t="str">
            <v>1</v>
          </cell>
          <cell r="AG58" t="str">
            <v>1</v>
          </cell>
          <cell r="AH58" t="str">
            <v>0</v>
          </cell>
          <cell r="AI58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4</v>
          </cell>
          <cell r="AN58">
            <v>0</v>
          </cell>
          <cell r="AO58" t="str">
            <v>800</v>
          </cell>
          <cell r="AP58">
            <v>0</v>
          </cell>
          <cell r="AQ58">
            <v>0</v>
          </cell>
          <cell r="AR58" t="str">
            <v>P</v>
          </cell>
          <cell r="AS58" t="str">
            <v>214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 t="str">
            <v>BGSAG</v>
          </cell>
          <cell r="BQ58" t="str">
            <v>2007010312183691</v>
          </cell>
          <cell r="BR58">
            <v>0</v>
          </cell>
        </row>
        <row r="59">
          <cell r="A59" t="str">
            <v>0540</v>
          </cell>
          <cell r="B59" t="str">
            <v>PROVISION EXISTENCIA MAT.PRIMA Y EMP.</v>
          </cell>
          <cell r="C59">
            <v>0</v>
          </cell>
          <cell r="D59" t="str">
            <v>05</v>
          </cell>
          <cell r="E59" t="str">
            <v>1</v>
          </cell>
          <cell r="F59" t="str">
            <v>0</v>
          </cell>
          <cell r="G59" t="str">
            <v>1</v>
          </cell>
          <cell r="H59" t="str">
            <v>0</v>
          </cell>
          <cell r="I59" t="str">
            <v>0</v>
          </cell>
          <cell r="J59" t="str">
            <v>0</v>
          </cell>
          <cell r="K59">
            <v>0</v>
          </cell>
          <cell r="L59" t="str">
            <v>0</v>
          </cell>
          <cell r="M59" t="str">
            <v>1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9</v>
          </cell>
          <cell r="V59" t="str">
            <v>9</v>
          </cell>
          <cell r="W59" t="str">
            <v>9</v>
          </cell>
          <cell r="X59" t="str">
            <v>9</v>
          </cell>
          <cell r="Y59" t="str">
            <v>9</v>
          </cell>
          <cell r="Z59" t="str">
            <v>0</v>
          </cell>
          <cell r="AA59" t="str">
            <v>1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1</v>
          </cell>
          <cell r="AG59" t="str">
            <v>1</v>
          </cell>
          <cell r="AH59" t="str">
            <v>0</v>
          </cell>
          <cell r="AI59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2</v>
          </cell>
          <cell r="AN59">
            <v>0</v>
          </cell>
          <cell r="AO59" t="str">
            <v>393</v>
          </cell>
          <cell r="AP59" t="str">
            <v>393</v>
          </cell>
          <cell r="AQ59">
            <v>0</v>
          </cell>
          <cell r="AR59">
            <v>0</v>
          </cell>
          <cell r="AS59">
            <v>0</v>
          </cell>
          <cell r="AT59" t="str">
            <v>A</v>
          </cell>
          <cell r="AU59" t="str">
            <v>211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 t="str">
            <v>20070103</v>
          </cell>
          <cell r="BP59" t="str">
            <v>BGSAG</v>
          </cell>
          <cell r="BQ59" t="str">
            <v>2007010311140008</v>
          </cell>
          <cell r="BR59">
            <v>0</v>
          </cell>
        </row>
        <row r="60">
          <cell r="A60" t="str">
            <v>0541</v>
          </cell>
          <cell r="B60" t="str">
            <v>PROVISION EXIST PROD.SEMI-TERMINADOS</v>
          </cell>
          <cell r="C60">
            <v>0</v>
          </cell>
          <cell r="D60" t="str">
            <v>05</v>
          </cell>
          <cell r="E60" t="str">
            <v>1</v>
          </cell>
          <cell r="F60" t="str">
            <v>0</v>
          </cell>
          <cell r="G60" t="str">
            <v>1</v>
          </cell>
          <cell r="H60" t="str">
            <v>0</v>
          </cell>
          <cell r="I60" t="str">
            <v>0</v>
          </cell>
          <cell r="J60" t="str">
            <v>0</v>
          </cell>
          <cell r="K60">
            <v>0</v>
          </cell>
          <cell r="L60" t="str">
            <v>0</v>
          </cell>
          <cell r="M60" t="str">
            <v>1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9</v>
          </cell>
          <cell r="V60" t="str">
            <v>9</v>
          </cell>
          <cell r="W60" t="str">
            <v>9</v>
          </cell>
          <cell r="X60" t="str">
            <v>9</v>
          </cell>
          <cell r="Y60" t="str">
            <v>9</v>
          </cell>
          <cell r="Z60" t="str">
            <v>0</v>
          </cell>
          <cell r="AA60" t="str">
            <v>1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1</v>
          </cell>
          <cell r="AG60" t="str">
            <v>1</v>
          </cell>
          <cell r="AH60" t="str">
            <v>0</v>
          </cell>
          <cell r="AI60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2</v>
          </cell>
          <cell r="AN60">
            <v>0</v>
          </cell>
          <cell r="AO60" t="str">
            <v>393</v>
          </cell>
          <cell r="AP60" t="str">
            <v>393</v>
          </cell>
          <cell r="AQ60">
            <v>0</v>
          </cell>
          <cell r="AR60">
            <v>0</v>
          </cell>
          <cell r="AS60">
            <v>0</v>
          </cell>
          <cell r="AT60" t="str">
            <v>A</v>
          </cell>
          <cell r="AU60" t="str">
            <v>21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 t="str">
            <v>20070103</v>
          </cell>
          <cell r="BP60" t="str">
            <v>BGSAG</v>
          </cell>
          <cell r="BQ60" t="str">
            <v>2007010311134591</v>
          </cell>
          <cell r="BR60">
            <v>0</v>
          </cell>
        </row>
        <row r="61">
          <cell r="A61" t="str">
            <v>0542</v>
          </cell>
          <cell r="B61" t="str">
            <v>PROVISION EXISTENCIA PROD.TERMINADOS</v>
          </cell>
          <cell r="C61">
            <v>0</v>
          </cell>
          <cell r="D61" t="str">
            <v>05</v>
          </cell>
          <cell r="E61" t="str">
            <v>1</v>
          </cell>
          <cell r="F61" t="str">
            <v>0</v>
          </cell>
          <cell r="G61" t="str">
            <v>5</v>
          </cell>
          <cell r="H61" t="str">
            <v>0</v>
          </cell>
          <cell r="I61" t="str">
            <v>0</v>
          </cell>
          <cell r="J61" t="str">
            <v>0</v>
          </cell>
          <cell r="K61">
            <v>0</v>
          </cell>
          <cell r="L61" t="str">
            <v>0</v>
          </cell>
          <cell r="M61" t="str">
            <v>1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9</v>
          </cell>
          <cell r="V61" t="str">
            <v>9</v>
          </cell>
          <cell r="W61" t="str">
            <v>9</v>
          </cell>
          <cell r="X61" t="str">
            <v>9</v>
          </cell>
          <cell r="Y61" t="str">
            <v>9</v>
          </cell>
          <cell r="Z61" t="str">
            <v>0</v>
          </cell>
          <cell r="AA61" t="str">
            <v>1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 t="str">
            <v>1</v>
          </cell>
          <cell r="AG61" t="str">
            <v>1</v>
          </cell>
          <cell r="AH61" t="str">
            <v>0</v>
          </cell>
          <cell r="AI61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2</v>
          </cell>
          <cell r="AN61">
            <v>0</v>
          </cell>
          <cell r="AO61" t="str">
            <v>393</v>
          </cell>
          <cell r="AP61" t="str">
            <v>393</v>
          </cell>
          <cell r="AQ61">
            <v>0</v>
          </cell>
          <cell r="AR61">
            <v>0</v>
          </cell>
          <cell r="AS61">
            <v>0</v>
          </cell>
          <cell r="AT61" t="str">
            <v>A</v>
          </cell>
          <cell r="AU61" t="str">
            <v>213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 t="str">
            <v>BGSAG</v>
          </cell>
          <cell r="BQ61" t="str">
            <v>2007061909561015</v>
          </cell>
          <cell r="BR61">
            <v>0</v>
          </cell>
        </row>
        <row r="62">
          <cell r="A62" t="str">
            <v>0543</v>
          </cell>
          <cell r="B62" t="str">
            <v>PROV.CUENTAS INCOB.CLIENTES(SALDO INIC)</v>
          </cell>
          <cell r="C62">
            <v>0</v>
          </cell>
          <cell r="D62" t="str">
            <v>05</v>
          </cell>
          <cell r="E62" t="str">
            <v>1</v>
          </cell>
          <cell r="F62" t="str">
            <v>0</v>
          </cell>
          <cell r="G62" t="str">
            <v>1</v>
          </cell>
          <cell r="H62" t="str">
            <v>1</v>
          </cell>
          <cell r="I62" t="str">
            <v>0</v>
          </cell>
          <cell r="J62" t="str">
            <v>0</v>
          </cell>
          <cell r="K62">
            <v>0</v>
          </cell>
          <cell r="L62" t="str">
            <v>0</v>
          </cell>
          <cell r="M62" t="str">
            <v>1</v>
          </cell>
          <cell r="N62" t="str">
            <v>0</v>
          </cell>
          <cell r="O62" t="str">
            <v>0</v>
          </cell>
          <cell r="P62" t="str">
            <v>1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9</v>
          </cell>
          <cell r="V62" t="str">
            <v>9</v>
          </cell>
          <cell r="W62" t="str">
            <v>9</v>
          </cell>
          <cell r="X62" t="str">
            <v>9</v>
          </cell>
          <cell r="Y62" t="str">
            <v>9</v>
          </cell>
          <cell r="Z62" t="str">
            <v>0</v>
          </cell>
          <cell r="AA62" t="str">
            <v>1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1</v>
          </cell>
          <cell r="AG62" t="str">
            <v>1</v>
          </cell>
          <cell r="AH62" t="str">
            <v>0</v>
          </cell>
          <cell r="AI62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4</v>
          </cell>
          <cell r="AN62">
            <v>0</v>
          </cell>
          <cell r="AO62" t="str">
            <v>325</v>
          </cell>
          <cell r="AP62" t="str">
            <v>325</v>
          </cell>
          <cell r="AQ62">
            <v>0</v>
          </cell>
          <cell r="AR62">
            <v>0</v>
          </cell>
          <cell r="AS62">
            <v>0</v>
          </cell>
          <cell r="AT62" t="str">
            <v>A</v>
          </cell>
          <cell r="AU62" t="str">
            <v>22*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 t="str">
            <v>BGSAG</v>
          </cell>
          <cell r="BQ62" t="str">
            <v>2007052915194082</v>
          </cell>
          <cell r="BR62">
            <v>0</v>
          </cell>
        </row>
        <row r="63">
          <cell r="A63" t="str">
            <v>0544</v>
          </cell>
          <cell r="B63" t="str">
            <v>PROVISION AUDITORIA EXTERNA (AUMENTO)</v>
          </cell>
          <cell r="C63">
            <v>0</v>
          </cell>
          <cell r="D63" t="str">
            <v>05</v>
          </cell>
          <cell r="E63" t="str">
            <v>1</v>
          </cell>
          <cell r="F63" t="str">
            <v>0</v>
          </cell>
          <cell r="G63" t="str">
            <v>1</v>
          </cell>
          <cell r="H63" t="str">
            <v>0</v>
          </cell>
          <cell r="I63" t="str">
            <v>0</v>
          </cell>
          <cell r="J63" t="str">
            <v>0</v>
          </cell>
          <cell r="K63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9</v>
          </cell>
          <cell r="V63" t="str">
            <v>9</v>
          </cell>
          <cell r="W63" t="str">
            <v>9</v>
          </cell>
          <cell r="X63" t="str">
            <v>9</v>
          </cell>
          <cell r="Y63" t="str">
            <v>9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>
            <v>0</v>
          </cell>
          <cell r="AF63" t="str">
            <v>1</v>
          </cell>
          <cell r="AG63" t="str">
            <v>1</v>
          </cell>
          <cell r="AH63" t="str">
            <v>0</v>
          </cell>
          <cell r="AI63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4</v>
          </cell>
          <cell r="AN63">
            <v>0</v>
          </cell>
          <cell r="AO63">
            <v>0</v>
          </cell>
          <cell r="AP63" t="str">
            <v>800</v>
          </cell>
          <cell r="AQ63">
            <v>0</v>
          </cell>
          <cell r="AR63">
            <v>0</v>
          </cell>
          <cell r="AS63">
            <v>0</v>
          </cell>
          <cell r="AT63" t="str">
            <v>P</v>
          </cell>
          <cell r="AU63" t="str">
            <v>214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8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>BGSAG</v>
          </cell>
          <cell r="BQ63" t="str">
            <v>2007101813285473</v>
          </cell>
          <cell r="BR63">
            <v>0</v>
          </cell>
        </row>
        <row r="64">
          <cell r="A64" t="str">
            <v>0545</v>
          </cell>
          <cell r="B64" t="str">
            <v>PROVISION AUDITORIA EXTERNA (UTILIZAC)</v>
          </cell>
          <cell r="C64">
            <v>0</v>
          </cell>
          <cell r="D64" t="str">
            <v>05</v>
          </cell>
          <cell r="E64" t="str">
            <v>1</v>
          </cell>
          <cell r="F64" t="str">
            <v>0</v>
          </cell>
          <cell r="G64" t="str">
            <v>1</v>
          </cell>
          <cell r="H64" t="str">
            <v>0</v>
          </cell>
          <cell r="I64" t="str">
            <v>0</v>
          </cell>
          <cell r="J64" t="str">
            <v>0</v>
          </cell>
          <cell r="K64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9</v>
          </cell>
          <cell r="V64" t="str">
            <v>9</v>
          </cell>
          <cell r="W64" t="str">
            <v>9</v>
          </cell>
          <cell r="X64" t="str">
            <v>9</v>
          </cell>
          <cell r="Y64" t="str">
            <v>9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>
            <v>0</v>
          </cell>
          <cell r="AF64" t="str">
            <v>1</v>
          </cell>
          <cell r="AG64" t="str">
            <v>1</v>
          </cell>
          <cell r="AH64" t="str">
            <v>0</v>
          </cell>
          <cell r="AI64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4</v>
          </cell>
          <cell r="AN64">
            <v>0</v>
          </cell>
          <cell r="AO64" t="str">
            <v>800</v>
          </cell>
          <cell r="AP64">
            <v>0</v>
          </cell>
          <cell r="AQ64">
            <v>0</v>
          </cell>
          <cell r="AR64" t="str">
            <v>P</v>
          </cell>
          <cell r="AS64" t="str">
            <v>214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3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>BGSAG</v>
          </cell>
          <cell r="BQ64" t="str">
            <v>2007071205390785</v>
          </cell>
          <cell r="BR64">
            <v>0</v>
          </cell>
        </row>
        <row r="65">
          <cell r="A65" t="str">
            <v>0546</v>
          </cell>
          <cell r="B65" t="str">
            <v>PROVISION AUDITORIA EXTERNA (REVERSION)</v>
          </cell>
          <cell r="C65">
            <v>0</v>
          </cell>
          <cell r="D65" t="str">
            <v>05</v>
          </cell>
          <cell r="E65" t="str">
            <v>1</v>
          </cell>
          <cell r="F65" t="str">
            <v>0</v>
          </cell>
          <cell r="G65" t="str">
            <v>1</v>
          </cell>
          <cell r="H65" t="str">
            <v>0</v>
          </cell>
          <cell r="I65" t="str">
            <v>0</v>
          </cell>
          <cell r="J65" t="str">
            <v>0</v>
          </cell>
          <cell r="K65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9</v>
          </cell>
          <cell r="V65" t="str">
            <v>9</v>
          </cell>
          <cell r="W65" t="str">
            <v>9</v>
          </cell>
          <cell r="X65" t="str">
            <v>9</v>
          </cell>
          <cell r="Y65" t="str">
            <v>9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0</v>
          </cell>
          <cell r="AF65" t="str">
            <v>1</v>
          </cell>
          <cell r="AG65" t="str">
            <v>1</v>
          </cell>
          <cell r="AH65" t="str">
            <v>0</v>
          </cell>
          <cell r="AI65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4</v>
          </cell>
          <cell r="AN65">
            <v>0</v>
          </cell>
          <cell r="AO65" t="str">
            <v>800</v>
          </cell>
          <cell r="AP65">
            <v>0</v>
          </cell>
          <cell r="AQ65">
            <v>0</v>
          </cell>
          <cell r="AR65" t="str">
            <v>P</v>
          </cell>
          <cell r="AS65" t="str">
            <v>214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>BGSAG</v>
          </cell>
          <cell r="BQ65" t="str">
            <v>2007010311561002</v>
          </cell>
          <cell r="BR65">
            <v>0</v>
          </cell>
        </row>
        <row r="66">
          <cell r="A66" t="str">
            <v>0547</v>
          </cell>
          <cell r="B66" t="str">
            <v>OTRAS PROVISIONES (AUMENTO)</v>
          </cell>
          <cell r="C66">
            <v>0</v>
          </cell>
          <cell r="D66" t="str">
            <v>05</v>
          </cell>
          <cell r="E66" t="str">
            <v>1</v>
          </cell>
          <cell r="F66" t="str">
            <v>0</v>
          </cell>
          <cell r="G66" t="str">
            <v>1</v>
          </cell>
          <cell r="H66" t="str">
            <v>0</v>
          </cell>
          <cell r="I66" t="str">
            <v>0</v>
          </cell>
          <cell r="J66" t="str">
            <v>9</v>
          </cell>
          <cell r="K66">
            <v>0</v>
          </cell>
          <cell r="L66" t="str">
            <v>1</v>
          </cell>
          <cell r="M66" t="str">
            <v>1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9</v>
          </cell>
          <cell r="V66" t="str">
            <v>9</v>
          </cell>
          <cell r="W66" t="str">
            <v>9</v>
          </cell>
          <cell r="X66" t="str">
            <v>9</v>
          </cell>
          <cell r="Y66" t="str">
            <v>9</v>
          </cell>
          <cell r="Z66" t="str">
            <v>0</v>
          </cell>
          <cell r="AA66" t="str">
            <v>1</v>
          </cell>
          <cell r="AB66" t="str">
            <v>0</v>
          </cell>
          <cell r="AC66" t="str">
            <v>0</v>
          </cell>
          <cell r="AD66" t="str">
            <v>0</v>
          </cell>
          <cell r="AE66">
            <v>0</v>
          </cell>
          <cell r="AF66" t="str">
            <v>1</v>
          </cell>
          <cell r="AG66" t="str">
            <v>1</v>
          </cell>
          <cell r="AH66" t="str">
            <v>0</v>
          </cell>
          <cell r="AI66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4</v>
          </cell>
          <cell r="AN66">
            <v>0</v>
          </cell>
          <cell r="AO66">
            <v>0</v>
          </cell>
          <cell r="AP66" t="str">
            <v>800</v>
          </cell>
          <cell r="AQ66">
            <v>0</v>
          </cell>
          <cell r="AR66">
            <v>0</v>
          </cell>
          <cell r="AS66">
            <v>0</v>
          </cell>
          <cell r="AT66" t="str">
            <v>P</v>
          </cell>
          <cell r="AU66" t="str">
            <v>214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18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 t="str">
            <v>P214</v>
          </cell>
          <cell r="BM66">
            <v>0</v>
          </cell>
          <cell r="BN66">
            <v>0</v>
          </cell>
          <cell r="BO66">
            <v>0</v>
          </cell>
          <cell r="BP66" t="str">
            <v>BGSAG</v>
          </cell>
          <cell r="BQ66" t="str">
            <v>2007101813285474</v>
          </cell>
          <cell r="BR66">
            <v>0</v>
          </cell>
        </row>
        <row r="67">
          <cell r="A67" t="str">
            <v>0548</v>
          </cell>
          <cell r="B67" t="str">
            <v>OTRAS PROVISIONES (UTILIZACION)</v>
          </cell>
          <cell r="C67">
            <v>0</v>
          </cell>
          <cell r="D67" t="str">
            <v>05</v>
          </cell>
          <cell r="E67" t="str">
            <v>1</v>
          </cell>
          <cell r="F67" t="str">
            <v>0</v>
          </cell>
          <cell r="G67" t="str">
            <v>1</v>
          </cell>
          <cell r="H67" t="str">
            <v>0</v>
          </cell>
          <cell r="I67" t="str">
            <v>0</v>
          </cell>
          <cell r="J67" t="str">
            <v>9</v>
          </cell>
          <cell r="K67">
            <v>0</v>
          </cell>
          <cell r="L67" t="str">
            <v>1</v>
          </cell>
          <cell r="M67" t="str">
            <v>1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9</v>
          </cell>
          <cell r="V67" t="str">
            <v>9</v>
          </cell>
          <cell r="W67" t="str">
            <v>9</v>
          </cell>
          <cell r="X67" t="str">
            <v>9</v>
          </cell>
          <cell r="Y67" t="str">
            <v>9</v>
          </cell>
          <cell r="Z67" t="str">
            <v>0</v>
          </cell>
          <cell r="AA67" t="str">
            <v>1</v>
          </cell>
          <cell r="AB67" t="str">
            <v>0</v>
          </cell>
          <cell r="AC67" t="str">
            <v>0</v>
          </cell>
          <cell r="AD67" t="str">
            <v>0</v>
          </cell>
          <cell r="AE67">
            <v>0</v>
          </cell>
          <cell r="AF67" t="str">
            <v>1</v>
          </cell>
          <cell r="AG67" t="str">
            <v>1</v>
          </cell>
          <cell r="AH67" t="str">
            <v>0</v>
          </cell>
          <cell r="AI67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4</v>
          </cell>
          <cell r="AN67">
            <v>0</v>
          </cell>
          <cell r="AO67" t="str">
            <v>800</v>
          </cell>
          <cell r="AP67">
            <v>0</v>
          </cell>
          <cell r="AQ67">
            <v>0</v>
          </cell>
          <cell r="AR67" t="str">
            <v>P</v>
          </cell>
          <cell r="AS67" t="str">
            <v>214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8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 t="str">
            <v>P214</v>
          </cell>
          <cell r="BM67">
            <v>0</v>
          </cell>
          <cell r="BN67">
            <v>0</v>
          </cell>
          <cell r="BO67">
            <v>0</v>
          </cell>
          <cell r="BP67" t="str">
            <v>BGSAG</v>
          </cell>
          <cell r="BQ67" t="str">
            <v>2007071205390787</v>
          </cell>
          <cell r="BR67">
            <v>0</v>
          </cell>
        </row>
        <row r="68">
          <cell r="A68" t="str">
            <v>0549</v>
          </cell>
          <cell r="B68" t="str">
            <v>OTRAS PROVISIONES (REVERSION)</v>
          </cell>
          <cell r="C68">
            <v>0</v>
          </cell>
          <cell r="D68" t="str">
            <v>05</v>
          </cell>
          <cell r="E68" t="str">
            <v>1</v>
          </cell>
          <cell r="F68" t="str">
            <v>0</v>
          </cell>
          <cell r="G68" t="str">
            <v>1</v>
          </cell>
          <cell r="H68" t="str">
            <v>0</v>
          </cell>
          <cell r="I68" t="str">
            <v>0</v>
          </cell>
          <cell r="J68" t="str">
            <v>9</v>
          </cell>
          <cell r="K68">
            <v>0</v>
          </cell>
          <cell r="L68" t="str">
            <v>1</v>
          </cell>
          <cell r="M68" t="str">
            <v>1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9</v>
          </cell>
          <cell r="V68" t="str">
            <v>9</v>
          </cell>
          <cell r="W68" t="str">
            <v>9</v>
          </cell>
          <cell r="X68" t="str">
            <v>9</v>
          </cell>
          <cell r="Y68" t="str">
            <v>9</v>
          </cell>
          <cell r="Z68" t="str">
            <v>0</v>
          </cell>
          <cell r="AA68" t="str">
            <v>1</v>
          </cell>
          <cell r="AB68" t="str">
            <v>0</v>
          </cell>
          <cell r="AC68" t="str">
            <v>0</v>
          </cell>
          <cell r="AD68" t="str">
            <v>0</v>
          </cell>
          <cell r="AE68">
            <v>0</v>
          </cell>
          <cell r="AF68" t="str">
            <v>1</v>
          </cell>
          <cell r="AG68" t="str">
            <v>1</v>
          </cell>
          <cell r="AH68" t="str">
            <v>0</v>
          </cell>
          <cell r="AI68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4</v>
          </cell>
          <cell r="AN68">
            <v>0</v>
          </cell>
          <cell r="AO68" t="str">
            <v>800</v>
          </cell>
          <cell r="AP68">
            <v>0</v>
          </cell>
          <cell r="AQ68">
            <v>0</v>
          </cell>
          <cell r="AR68" t="str">
            <v>P</v>
          </cell>
          <cell r="AS68" t="str">
            <v>214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1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 t="str">
            <v>P214</v>
          </cell>
          <cell r="BM68">
            <v>0</v>
          </cell>
          <cell r="BN68">
            <v>0</v>
          </cell>
          <cell r="BO68">
            <v>0</v>
          </cell>
          <cell r="BP68" t="str">
            <v>BGSAG</v>
          </cell>
          <cell r="BQ68" t="str">
            <v>2007101813285474</v>
          </cell>
          <cell r="BR68">
            <v>0</v>
          </cell>
        </row>
        <row r="69">
          <cell r="A69" t="str">
            <v>0550</v>
          </cell>
          <cell r="B69" t="str">
            <v>PROVISION EXISTENCIAS MERC. (AUMENTO)</v>
          </cell>
          <cell r="C69">
            <v>0</v>
          </cell>
          <cell r="D69" t="str">
            <v>05</v>
          </cell>
          <cell r="E69" t="str">
            <v>1</v>
          </cell>
          <cell r="F69" t="str">
            <v>0</v>
          </cell>
          <cell r="G69" t="str">
            <v>5</v>
          </cell>
          <cell r="H69" t="str">
            <v>0</v>
          </cell>
          <cell r="I69" t="str">
            <v>0</v>
          </cell>
          <cell r="J69" t="str">
            <v>0</v>
          </cell>
          <cell r="K69">
            <v>0</v>
          </cell>
          <cell r="L69" t="str">
            <v>0</v>
          </cell>
          <cell r="M69" t="str">
            <v>1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9</v>
          </cell>
          <cell r="V69" t="str">
            <v>9</v>
          </cell>
          <cell r="W69" t="str">
            <v>9</v>
          </cell>
          <cell r="X69" t="str">
            <v>9</v>
          </cell>
          <cell r="Y69" t="str">
            <v>9</v>
          </cell>
          <cell r="Z69" t="str">
            <v>0</v>
          </cell>
          <cell r="AA69" t="str">
            <v>1</v>
          </cell>
          <cell r="AB69" t="str">
            <v>0</v>
          </cell>
          <cell r="AC69" t="str">
            <v>0</v>
          </cell>
          <cell r="AD69" t="str">
            <v>0</v>
          </cell>
          <cell r="AE69">
            <v>0</v>
          </cell>
          <cell r="AF69" t="str">
            <v>1</v>
          </cell>
          <cell r="AG69" t="str">
            <v>1</v>
          </cell>
          <cell r="AH69" t="str">
            <v>0</v>
          </cell>
          <cell r="AI69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4</v>
          </cell>
          <cell r="AN69">
            <v>0</v>
          </cell>
          <cell r="AO69">
            <v>0</v>
          </cell>
          <cell r="AP69" t="str">
            <v>393</v>
          </cell>
          <cell r="AQ69">
            <v>0</v>
          </cell>
          <cell r="AR69">
            <v>0</v>
          </cell>
          <cell r="AS69">
            <v>0</v>
          </cell>
          <cell r="AT69" t="str">
            <v>A</v>
          </cell>
          <cell r="AU69" t="str">
            <v>214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>BGSAG</v>
          </cell>
          <cell r="BQ69" t="str">
            <v>2007061909554722</v>
          </cell>
          <cell r="BR69">
            <v>0</v>
          </cell>
        </row>
        <row r="70">
          <cell r="A70" t="str">
            <v>0551</v>
          </cell>
          <cell r="B70" t="str">
            <v>PROVISION EXISTENCIAS MERC. (UTILIZAC)</v>
          </cell>
          <cell r="C70">
            <v>0</v>
          </cell>
          <cell r="D70" t="str">
            <v>05</v>
          </cell>
          <cell r="E70" t="str">
            <v>1</v>
          </cell>
          <cell r="F70" t="str">
            <v>0</v>
          </cell>
          <cell r="G70" t="str">
            <v>5</v>
          </cell>
          <cell r="H70" t="str">
            <v>0</v>
          </cell>
          <cell r="I70" t="str">
            <v>0</v>
          </cell>
          <cell r="J70" t="str">
            <v>0</v>
          </cell>
          <cell r="K70">
            <v>0</v>
          </cell>
          <cell r="L70" t="str">
            <v>0</v>
          </cell>
          <cell r="M70" t="str">
            <v>1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9</v>
          </cell>
          <cell r="V70" t="str">
            <v>9</v>
          </cell>
          <cell r="W70" t="str">
            <v>9</v>
          </cell>
          <cell r="X70" t="str">
            <v>9</v>
          </cell>
          <cell r="Y70" t="str">
            <v>9</v>
          </cell>
          <cell r="Z70" t="str">
            <v>0</v>
          </cell>
          <cell r="AA70" t="str">
            <v>1</v>
          </cell>
          <cell r="AB70" t="str">
            <v>0</v>
          </cell>
          <cell r="AC70" t="str">
            <v>0</v>
          </cell>
          <cell r="AD70" t="str">
            <v>0</v>
          </cell>
          <cell r="AE70">
            <v>0</v>
          </cell>
          <cell r="AF70" t="str">
            <v>1</v>
          </cell>
          <cell r="AG70" t="str">
            <v>1</v>
          </cell>
          <cell r="AH70" t="str">
            <v>0</v>
          </cell>
          <cell r="AI70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4</v>
          </cell>
          <cell r="AN70">
            <v>0</v>
          </cell>
          <cell r="AO70" t="str">
            <v>393</v>
          </cell>
          <cell r="AP70">
            <v>0</v>
          </cell>
          <cell r="AQ70">
            <v>0</v>
          </cell>
          <cell r="AR70" t="str">
            <v>A</v>
          </cell>
          <cell r="AS70" t="str">
            <v>21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>BGSAG</v>
          </cell>
          <cell r="BQ70" t="str">
            <v>2007061909555147</v>
          </cell>
          <cell r="BR70">
            <v>0</v>
          </cell>
        </row>
        <row r="71">
          <cell r="A71" t="str">
            <v>0552</v>
          </cell>
          <cell r="B71" t="str">
            <v>PROVISION IMPUESTOS (AUMENTO)</v>
          </cell>
          <cell r="C71">
            <v>0</v>
          </cell>
          <cell r="D71" t="str">
            <v>05</v>
          </cell>
          <cell r="E71" t="str">
            <v>1</v>
          </cell>
          <cell r="F71" t="str">
            <v>0</v>
          </cell>
          <cell r="G71" t="str">
            <v>1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1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9</v>
          </cell>
          <cell r="V71" t="str">
            <v>9</v>
          </cell>
          <cell r="W71" t="str">
            <v>9</v>
          </cell>
          <cell r="X71" t="str">
            <v>9</v>
          </cell>
          <cell r="Y71" t="str">
            <v>9</v>
          </cell>
          <cell r="Z71" t="str">
            <v>0</v>
          </cell>
          <cell r="AA71" t="str">
            <v>1</v>
          </cell>
          <cell r="AB71" t="str">
            <v>0</v>
          </cell>
          <cell r="AC71" t="str">
            <v>0</v>
          </cell>
          <cell r="AD71" t="str">
            <v>0</v>
          </cell>
          <cell r="AE71">
            <v>0</v>
          </cell>
          <cell r="AF71" t="str">
            <v>1</v>
          </cell>
          <cell r="AG71" t="str">
            <v>1</v>
          </cell>
          <cell r="AH71" t="str">
            <v>0</v>
          </cell>
          <cell r="AI71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4</v>
          </cell>
          <cell r="AN71">
            <v>0</v>
          </cell>
          <cell r="AO71">
            <v>0</v>
          </cell>
          <cell r="AP71" t="str">
            <v>800</v>
          </cell>
          <cell r="AQ71">
            <v>0</v>
          </cell>
          <cell r="AR71">
            <v>0</v>
          </cell>
          <cell r="AS71">
            <v>0</v>
          </cell>
          <cell r="AT71" t="str">
            <v>P</v>
          </cell>
          <cell r="AU71" t="str">
            <v>213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1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>BGSAG</v>
          </cell>
          <cell r="BQ71" t="str">
            <v>2007082311422056</v>
          </cell>
          <cell r="BR71">
            <v>0</v>
          </cell>
        </row>
        <row r="72">
          <cell r="A72" t="str">
            <v>0553</v>
          </cell>
          <cell r="B72" t="str">
            <v>PROVISION IMPUESTOS (UTILIZACION)</v>
          </cell>
          <cell r="C72">
            <v>0</v>
          </cell>
          <cell r="D72" t="str">
            <v>05</v>
          </cell>
          <cell r="E72" t="str">
            <v>1</v>
          </cell>
          <cell r="F72" t="str">
            <v>0</v>
          </cell>
          <cell r="G72" t="str">
            <v>1</v>
          </cell>
          <cell r="H72" t="str">
            <v>0</v>
          </cell>
          <cell r="I72" t="str">
            <v>0</v>
          </cell>
          <cell r="J72" t="str">
            <v>0</v>
          </cell>
          <cell r="K72">
            <v>0</v>
          </cell>
          <cell r="L72" t="str">
            <v>0</v>
          </cell>
          <cell r="M72" t="str">
            <v>1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9</v>
          </cell>
          <cell r="V72" t="str">
            <v>9</v>
          </cell>
          <cell r="W72" t="str">
            <v>9</v>
          </cell>
          <cell r="X72" t="str">
            <v>9</v>
          </cell>
          <cell r="Y72" t="str">
            <v>9</v>
          </cell>
          <cell r="Z72" t="str">
            <v>0</v>
          </cell>
          <cell r="AA72" t="str">
            <v>1</v>
          </cell>
          <cell r="AB72" t="str">
            <v>0</v>
          </cell>
          <cell r="AC72" t="str">
            <v>0</v>
          </cell>
          <cell r="AD72" t="str">
            <v>0</v>
          </cell>
          <cell r="AE72">
            <v>0</v>
          </cell>
          <cell r="AF72" t="str">
            <v>1</v>
          </cell>
          <cell r="AG72" t="str">
            <v>1</v>
          </cell>
          <cell r="AH72" t="str">
            <v>0</v>
          </cell>
          <cell r="AI72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2</v>
          </cell>
          <cell r="AN72">
            <v>0</v>
          </cell>
          <cell r="AO72" t="str">
            <v>800</v>
          </cell>
          <cell r="AP72">
            <v>0</v>
          </cell>
          <cell r="AQ72">
            <v>0</v>
          </cell>
          <cell r="AR72" t="str">
            <v>P</v>
          </cell>
          <cell r="AS72" t="str">
            <v>2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>BGSAG</v>
          </cell>
          <cell r="BQ72" t="str">
            <v>2007010312015162</v>
          </cell>
          <cell r="BR72">
            <v>0</v>
          </cell>
        </row>
        <row r="73">
          <cell r="A73" t="str">
            <v>0554</v>
          </cell>
          <cell r="B73" t="str">
            <v>PROVISION IMPUESTOS (REVERSION)</v>
          </cell>
          <cell r="C73">
            <v>0</v>
          </cell>
          <cell r="D73" t="str">
            <v>05</v>
          </cell>
          <cell r="E73" t="str">
            <v>1</v>
          </cell>
          <cell r="F73" t="str">
            <v>0</v>
          </cell>
          <cell r="G73" t="str">
            <v>1</v>
          </cell>
          <cell r="H73" t="str">
            <v>0</v>
          </cell>
          <cell r="I73" t="str">
            <v>0</v>
          </cell>
          <cell r="J73" t="str">
            <v>0</v>
          </cell>
          <cell r="K73">
            <v>0</v>
          </cell>
          <cell r="L73" t="str">
            <v>0</v>
          </cell>
          <cell r="M73" t="str">
            <v>1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9</v>
          </cell>
          <cell r="V73" t="str">
            <v>9</v>
          </cell>
          <cell r="W73" t="str">
            <v>9</v>
          </cell>
          <cell r="X73" t="str">
            <v>9</v>
          </cell>
          <cell r="Y73" t="str">
            <v>9</v>
          </cell>
          <cell r="Z73" t="str">
            <v>0</v>
          </cell>
          <cell r="AA73" t="str">
            <v>1</v>
          </cell>
          <cell r="AB73" t="str">
            <v>0</v>
          </cell>
          <cell r="AC73" t="str">
            <v>0</v>
          </cell>
          <cell r="AD73" t="str">
            <v>0</v>
          </cell>
          <cell r="AE73">
            <v>0</v>
          </cell>
          <cell r="AF73" t="str">
            <v>1</v>
          </cell>
          <cell r="AG73" t="str">
            <v>1</v>
          </cell>
          <cell r="AH73" t="str">
            <v>0</v>
          </cell>
          <cell r="AI73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2</v>
          </cell>
          <cell r="AN73">
            <v>0</v>
          </cell>
          <cell r="AO73" t="str">
            <v>800</v>
          </cell>
          <cell r="AP73">
            <v>0</v>
          </cell>
          <cell r="AQ73">
            <v>0</v>
          </cell>
          <cell r="AR73" t="str">
            <v>P</v>
          </cell>
          <cell r="AS73" t="str">
            <v>213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1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>BGSAG</v>
          </cell>
          <cell r="BQ73" t="str">
            <v>2007101813285475</v>
          </cell>
          <cell r="BR73">
            <v>0</v>
          </cell>
        </row>
        <row r="74">
          <cell r="A74" t="str">
            <v>0555</v>
          </cell>
          <cell r="B74" t="str">
            <v>PROVISION IMPUESTO S/RENTA (AUMENTO)</v>
          </cell>
          <cell r="C74">
            <v>0</v>
          </cell>
          <cell r="D74" t="str">
            <v>05</v>
          </cell>
          <cell r="E74" t="str">
            <v>1</v>
          </cell>
          <cell r="F74" t="str">
            <v>0</v>
          </cell>
          <cell r="G74" t="str">
            <v>1</v>
          </cell>
          <cell r="H74" t="str">
            <v>0</v>
          </cell>
          <cell r="I74" t="str">
            <v>0</v>
          </cell>
          <cell r="J74" t="str">
            <v>0</v>
          </cell>
          <cell r="K74">
            <v>0</v>
          </cell>
          <cell r="L74" t="str">
            <v>0</v>
          </cell>
          <cell r="M74" t="str">
            <v>1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9</v>
          </cell>
          <cell r="V74" t="str">
            <v>9</v>
          </cell>
          <cell r="W74" t="str">
            <v>9</v>
          </cell>
          <cell r="X74" t="str">
            <v>9</v>
          </cell>
          <cell r="Y74" t="str">
            <v>9</v>
          </cell>
          <cell r="Z74" t="str">
            <v>0</v>
          </cell>
          <cell r="AA74" t="str">
            <v>1</v>
          </cell>
          <cell r="AB74" t="str">
            <v>0</v>
          </cell>
          <cell r="AC74" t="str">
            <v>0</v>
          </cell>
          <cell r="AD74" t="str">
            <v>0</v>
          </cell>
          <cell r="AE74">
            <v>0</v>
          </cell>
          <cell r="AF74" t="str">
            <v>1</v>
          </cell>
          <cell r="AG74" t="str">
            <v>1</v>
          </cell>
          <cell r="AH74" t="str">
            <v>0</v>
          </cell>
          <cell r="AI74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4</v>
          </cell>
          <cell r="AN74">
            <v>0</v>
          </cell>
          <cell r="AO74">
            <v>0</v>
          </cell>
          <cell r="AP74" t="str">
            <v>800</v>
          </cell>
          <cell r="AQ74">
            <v>0</v>
          </cell>
          <cell r="AR74">
            <v>0</v>
          </cell>
          <cell r="AS74">
            <v>0</v>
          </cell>
          <cell r="AT74" t="str">
            <v>P</v>
          </cell>
          <cell r="AU74" t="str">
            <v>214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5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 t="str">
            <v>P214</v>
          </cell>
          <cell r="BM74">
            <v>0</v>
          </cell>
          <cell r="BN74">
            <v>0</v>
          </cell>
          <cell r="BO74">
            <v>0</v>
          </cell>
          <cell r="BP74" t="str">
            <v>BGSAG</v>
          </cell>
          <cell r="BQ74" t="str">
            <v>2007101813285475</v>
          </cell>
          <cell r="BR74">
            <v>0</v>
          </cell>
        </row>
        <row r="75">
          <cell r="A75" t="str">
            <v>0556</v>
          </cell>
          <cell r="B75" t="str">
            <v>PROVISION IMPUESTO S/RENTA (UTILIZAC)</v>
          </cell>
          <cell r="C75">
            <v>0</v>
          </cell>
          <cell r="D75" t="str">
            <v>05</v>
          </cell>
          <cell r="E75" t="str">
            <v>1</v>
          </cell>
          <cell r="F75" t="str">
            <v>0</v>
          </cell>
          <cell r="G75" t="str">
            <v>1</v>
          </cell>
          <cell r="H75" t="str">
            <v>0</v>
          </cell>
          <cell r="I75" t="str">
            <v>0</v>
          </cell>
          <cell r="J75" t="str">
            <v>0</v>
          </cell>
          <cell r="K75">
            <v>0</v>
          </cell>
          <cell r="L75" t="str">
            <v>0</v>
          </cell>
          <cell r="M75" t="str">
            <v>1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9</v>
          </cell>
          <cell r="V75" t="str">
            <v>9</v>
          </cell>
          <cell r="W75" t="str">
            <v>9</v>
          </cell>
          <cell r="X75" t="str">
            <v>9</v>
          </cell>
          <cell r="Y75" t="str">
            <v>9</v>
          </cell>
          <cell r="Z75" t="str">
            <v>0</v>
          </cell>
          <cell r="AA75" t="str">
            <v>1</v>
          </cell>
          <cell r="AB75" t="str">
            <v>0</v>
          </cell>
          <cell r="AC75" t="str">
            <v>0</v>
          </cell>
          <cell r="AD75" t="str">
            <v>0</v>
          </cell>
          <cell r="AE75">
            <v>0</v>
          </cell>
          <cell r="AF75" t="str">
            <v>1</v>
          </cell>
          <cell r="AG75" t="str">
            <v>1</v>
          </cell>
          <cell r="AH75" t="str">
            <v>0</v>
          </cell>
          <cell r="AI75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4</v>
          </cell>
          <cell r="AN75">
            <v>0</v>
          </cell>
          <cell r="AO75" t="str">
            <v>800</v>
          </cell>
          <cell r="AP75">
            <v>0</v>
          </cell>
          <cell r="AQ75">
            <v>0</v>
          </cell>
          <cell r="AR75" t="str">
            <v>P</v>
          </cell>
          <cell r="AS75" t="str">
            <v>214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 t="str">
            <v>P214</v>
          </cell>
          <cell r="BM75">
            <v>0</v>
          </cell>
          <cell r="BN75">
            <v>0</v>
          </cell>
          <cell r="BO75">
            <v>0</v>
          </cell>
          <cell r="BP75" t="str">
            <v>BGSAG</v>
          </cell>
          <cell r="BQ75" t="str">
            <v>2007010312030662</v>
          </cell>
          <cell r="BR75">
            <v>0</v>
          </cell>
        </row>
        <row r="76">
          <cell r="A76" t="str">
            <v>0557</v>
          </cell>
          <cell r="B76" t="str">
            <v>PROVISION IMPUESTO S/RENTA (REVERSION)</v>
          </cell>
          <cell r="C76">
            <v>0</v>
          </cell>
          <cell r="D76" t="str">
            <v>05</v>
          </cell>
          <cell r="E76" t="str">
            <v>1</v>
          </cell>
          <cell r="F76" t="str">
            <v>0</v>
          </cell>
          <cell r="G76" t="str">
            <v>1</v>
          </cell>
          <cell r="H76" t="str">
            <v>0</v>
          </cell>
          <cell r="I76" t="str">
            <v>0</v>
          </cell>
          <cell r="J76" t="str">
            <v>0</v>
          </cell>
          <cell r="K76">
            <v>0</v>
          </cell>
          <cell r="L76" t="str">
            <v>0</v>
          </cell>
          <cell r="M76" t="str">
            <v>1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9</v>
          </cell>
          <cell r="V76" t="str">
            <v>9</v>
          </cell>
          <cell r="W76" t="str">
            <v>9</v>
          </cell>
          <cell r="X76" t="str">
            <v>9</v>
          </cell>
          <cell r="Y76" t="str">
            <v>9</v>
          </cell>
          <cell r="Z76" t="str">
            <v>0</v>
          </cell>
          <cell r="AA76" t="str">
            <v>1</v>
          </cell>
          <cell r="AB76" t="str">
            <v>0</v>
          </cell>
          <cell r="AC76" t="str">
            <v>0</v>
          </cell>
          <cell r="AD76" t="str">
            <v>0</v>
          </cell>
          <cell r="AE76">
            <v>0</v>
          </cell>
          <cell r="AF76" t="str">
            <v>1</v>
          </cell>
          <cell r="AG76" t="str">
            <v>1</v>
          </cell>
          <cell r="AH76" t="str">
            <v>0</v>
          </cell>
          <cell r="AI76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4</v>
          </cell>
          <cell r="AN76">
            <v>0</v>
          </cell>
          <cell r="AO76" t="str">
            <v>800</v>
          </cell>
          <cell r="AP76">
            <v>0</v>
          </cell>
          <cell r="AQ76">
            <v>0</v>
          </cell>
          <cell r="AR76" t="str">
            <v>P</v>
          </cell>
          <cell r="AS76" t="str">
            <v>21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 t="str">
            <v>P214</v>
          </cell>
          <cell r="BM76">
            <v>0</v>
          </cell>
          <cell r="BN76">
            <v>0</v>
          </cell>
          <cell r="BO76">
            <v>0</v>
          </cell>
          <cell r="BP76" t="str">
            <v>BGSAG</v>
          </cell>
          <cell r="BQ76" t="str">
            <v>2007010312031961</v>
          </cell>
          <cell r="BR76">
            <v>0</v>
          </cell>
        </row>
        <row r="77">
          <cell r="A77" t="str">
            <v>0558</v>
          </cell>
          <cell r="B77" t="str">
            <v>PROVISION CUENTA POR PAGAR (AUMENTO)</v>
          </cell>
          <cell r="C77">
            <v>0</v>
          </cell>
          <cell r="D77" t="str">
            <v>05</v>
          </cell>
          <cell r="E77" t="str">
            <v>1</v>
          </cell>
          <cell r="F77" t="str">
            <v>0</v>
          </cell>
          <cell r="G77" t="str">
            <v>1</v>
          </cell>
          <cell r="H77" t="str">
            <v>0</v>
          </cell>
          <cell r="I77" t="str">
            <v>0</v>
          </cell>
          <cell r="J77" t="str">
            <v>0</v>
          </cell>
          <cell r="K77">
            <v>0</v>
          </cell>
          <cell r="L77" t="str">
            <v>0</v>
          </cell>
          <cell r="M77" t="str">
            <v>1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9</v>
          </cell>
          <cell r="V77" t="str">
            <v>9</v>
          </cell>
          <cell r="W77" t="str">
            <v>9</v>
          </cell>
          <cell r="X77" t="str">
            <v>9</v>
          </cell>
          <cell r="Y77" t="str">
            <v>9</v>
          </cell>
          <cell r="Z77" t="str">
            <v>0</v>
          </cell>
          <cell r="AA77" t="str">
            <v>1</v>
          </cell>
          <cell r="AB77" t="str">
            <v>0</v>
          </cell>
          <cell r="AC77" t="str">
            <v>0</v>
          </cell>
          <cell r="AD77" t="str">
            <v>0</v>
          </cell>
          <cell r="AE77">
            <v>0</v>
          </cell>
          <cell r="AF77" t="str">
            <v>1</v>
          </cell>
          <cell r="AG77" t="str">
            <v>1</v>
          </cell>
          <cell r="AH77" t="str">
            <v>0</v>
          </cell>
          <cell r="AI77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4</v>
          </cell>
          <cell r="AN77">
            <v>0</v>
          </cell>
          <cell r="AO77">
            <v>0</v>
          </cell>
          <cell r="AP77" t="str">
            <v>800</v>
          </cell>
          <cell r="AQ77">
            <v>0</v>
          </cell>
          <cell r="AR77">
            <v>0</v>
          </cell>
          <cell r="AS77">
            <v>0</v>
          </cell>
          <cell r="AT77" t="str">
            <v>P</v>
          </cell>
          <cell r="AU77" t="str">
            <v>214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9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 t="str">
            <v>BGSAG</v>
          </cell>
          <cell r="BQ77" t="str">
            <v>2007101813285475</v>
          </cell>
          <cell r="BR77">
            <v>0</v>
          </cell>
        </row>
        <row r="78">
          <cell r="A78" t="str">
            <v>0559</v>
          </cell>
          <cell r="B78" t="str">
            <v>PROVISION CUENTA POR PAGAR (UTILIZAC)</v>
          </cell>
          <cell r="C78">
            <v>0</v>
          </cell>
          <cell r="D78" t="str">
            <v>05</v>
          </cell>
          <cell r="E78" t="str">
            <v>1</v>
          </cell>
          <cell r="F78" t="str">
            <v>0</v>
          </cell>
          <cell r="G78" t="str">
            <v>1</v>
          </cell>
          <cell r="H78" t="str">
            <v>0</v>
          </cell>
          <cell r="I78" t="str">
            <v>0</v>
          </cell>
          <cell r="J78" t="str">
            <v>0</v>
          </cell>
          <cell r="K78">
            <v>0</v>
          </cell>
          <cell r="L78" t="str">
            <v>0</v>
          </cell>
          <cell r="M78" t="str">
            <v>1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9</v>
          </cell>
          <cell r="V78" t="str">
            <v>9</v>
          </cell>
          <cell r="W78" t="str">
            <v>9</v>
          </cell>
          <cell r="X78" t="str">
            <v>9</v>
          </cell>
          <cell r="Y78" t="str">
            <v>9</v>
          </cell>
          <cell r="Z78" t="str">
            <v>0</v>
          </cell>
          <cell r="AA78" t="str">
            <v>1</v>
          </cell>
          <cell r="AB78" t="str">
            <v>0</v>
          </cell>
          <cell r="AC78" t="str">
            <v>0</v>
          </cell>
          <cell r="AD78" t="str">
            <v>0</v>
          </cell>
          <cell r="AE78">
            <v>0</v>
          </cell>
          <cell r="AF78" t="str">
            <v>1</v>
          </cell>
          <cell r="AG78" t="str">
            <v>1</v>
          </cell>
          <cell r="AH78" t="str">
            <v>0</v>
          </cell>
          <cell r="AI78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4</v>
          </cell>
          <cell r="AN78">
            <v>0</v>
          </cell>
          <cell r="AO78" t="str">
            <v>800</v>
          </cell>
          <cell r="AP78">
            <v>0</v>
          </cell>
          <cell r="AQ78">
            <v>0</v>
          </cell>
          <cell r="AR78" t="str">
            <v>P</v>
          </cell>
          <cell r="AS78" t="str">
            <v>21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1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 t="str">
            <v>BGSAG</v>
          </cell>
          <cell r="BQ78" t="str">
            <v>2007061905504746</v>
          </cell>
          <cell r="BR78">
            <v>0</v>
          </cell>
        </row>
        <row r="79">
          <cell r="A79" t="str">
            <v>0560</v>
          </cell>
          <cell r="B79" t="str">
            <v>PROVISION CUENTA POR PAGAR (REVERSION)</v>
          </cell>
          <cell r="C79">
            <v>0</v>
          </cell>
          <cell r="D79" t="str">
            <v>05</v>
          </cell>
          <cell r="E79" t="str">
            <v>1</v>
          </cell>
          <cell r="F79" t="str">
            <v>0</v>
          </cell>
          <cell r="G79" t="str">
            <v>1</v>
          </cell>
          <cell r="H79" t="str">
            <v>0</v>
          </cell>
          <cell r="I79" t="str">
            <v>0</v>
          </cell>
          <cell r="J79" t="str">
            <v>0</v>
          </cell>
          <cell r="K79">
            <v>0</v>
          </cell>
          <cell r="L79" t="str">
            <v>0</v>
          </cell>
          <cell r="M79" t="str">
            <v>1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9</v>
          </cell>
          <cell r="V79" t="str">
            <v>9</v>
          </cell>
          <cell r="W79" t="str">
            <v>9</v>
          </cell>
          <cell r="X79" t="str">
            <v>9</v>
          </cell>
          <cell r="Y79" t="str">
            <v>9</v>
          </cell>
          <cell r="Z79" t="str">
            <v>0</v>
          </cell>
          <cell r="AA79" t="str">
            <v>1</v>
          </cell>
          <cell r="AB79" t="str">
            <v>0</v>
          </cell>
          <cell r="AC79" t="str">
            <v>0</v>
          </cell>
          <cell r="AD79" t="str">
            <v>0</v>
          </cell>
          <cell r="AE79">
            <v>0</v>
          </cell>
          <cell r="AF79" t="str">
            <v>1</v>
          </cell>
          <cell r="AG79" t="str">
            <v>1</v>
          </cell>
          <cell r="AH79" t="str">
            <v>0</v>
          </cell>
          <cell r="AI79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4</v>
          </cell>
          <cell r="AN79">
            <v>0</v>
          </cell>
          <cell r="AO79" t="str">
            <v>800</v>
          </cell>
          <cell r="AP79">
            <v>0</v>
          </cell>
          <cell r="AQ79">
            <v>0</v>
          </cell>
          <cell r="AR79" t="str">
            <v>P</v>
          </cell>
          <cell r="AS79" t="str">
            <v>214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5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 t="str">
            <v>BGSAG</v>
          </cell>
          <cell r="BQ79" t="str">
            <v>2007082311422056</v>
          </cell>
          <cell r="BR79">
            <v>0</v>
          </cell>
        </row>
        <row r="80">
          <cell r="A80" t="str">
            <v>0561</v>
          </cell>
          <cell r="B80" t="str">
            <v>PROVISION DIFERENCIA CAMBIO (AUMENTO)</v>
          </cell>
          <cell r="C80">
            <v>0</v>
          </cell>
          <cell r="D80" t="str">
            <v>05</v>
          </cell>
          <cell r="E80" t="str">
            <v>1</v>
          </cell>
          <cell r="F80" t="str">
            <v>0</v>
          </cell>
          <cell r="G80" t="str">
            <v>1</v>
          </cell>
          <cell r="H80" t="str">
            <v>0</v>
          </cell>
          <cell r="I80" t="str">
            <v>0</v>
          </cell>
          <cell r="J80" t="str">
            <v>0</v>
          </cell>
          <cell r="K80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9</v>
          </cell>
          <cell r="V80" t="str">
            <v>9</v>
          </cell>
          <cell r="W80" t="str">
            <v>9</v>
          </cell>
          <cell r="X80" t="str">
            <v>9</v>
          </cell>
          <cell r="Y80" t="str">
            <v>9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>
            <v>0</v>
          </cell>
          <cell r="AF80" t="str">
            <v>1</v>
          </cell>
          <cell r="AG80" t="str">
            <v>1</v>
          </cell>
          <cell r="AH80" t="str">
            <v>0</v>
          </cell>
          <cell r="AI80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4</v>
          </cell>
          <cell r="AN80">
            <v>0</v>
          </cell>
          <cell r="AO80">
            <v>0</v>
          </cell>
          <cell r="AP80" t="str">
            <v>800</v>
          </cell>
          <cell r="AQ80">
            <v>0</v>
          </cell>
          <cell r="AR80">
            <v>0</v>
          </cell>
          <cell r="AS80">
            <v>0</v>
          </cell>
          <cell r="AT80" t="str">
            <v>P</v>
          </cell>
          <cell r="AU80" t="str">
            <v>214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 t="str">
            <v>BGSAG</v>
          </cell>
          <cell r="BQ80" t="str">
            <v>2007010312133019</v>
          </cell>
          <cell r="BR80">
            <v>0</v>
          </cell>
        </row>
        <row r="81">
          <cell r="A81" t="str">
            <v>0562</v>
          </cell>
          <cell r="B81" t="str">
            <v>PROVISION DIFERENCIA CAMBIO (UTILIZAC)</v>
          </cell>
          <cell r="C81">
            <v>0</v>
          </cell>
          <cell r="D81" t="str">
            <v>05</v>
          </cell>
          <cell r="E81" t="str">
            <v>1</v>
          </cell>
          <cell r="F81" t="str">
            <v>0</v>
          </cell>
          <cell r="G81" t="str">
            <v>1</v>
          </cell>
          <cell r="H81" t="str">
            <v>0</v>
          </cell>
          <cell r="I81" t="str">
            <v>0</v>
          </cell>
          <cell r="J81" t="str">
            <v>0</v>
          </cell>
          <cell r="K81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9</v>
          </cell>
          <cell r="V81" t="str">
            <v>9</v>
          </cell>
          <cell r="W81" t="str">
            <v>9</v>
          </cell>
          <cell r="X81" t="str">
            <v>9</v>
          </cell>
          <cell r="Y81" t="str">
            <v>9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>
            <v>0</v>
          </cell>
          <cell r="AF81" t="str">
            <v>1</v>
          </cell>
          <cell r="AG81" t="str">
            <v>1</v>
          </cell>
          <cell r="AH81" t="str">
            <v>0</v>
          </cell>
          <cell r="AI81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4</v>
          </cell>
          <cell r="AN81">
            <v>0</v>
          </cell>
          <cell r="AO81" t="str">
            <v>800</v>
          </cell>
          <cell r="AP81">
            <v>0</v>
          </cell>
          <cell r="AQ81">
            <v>0</v>
          </cell>
          <cell r="AR81" t="str">
            <v>P</v>
          </cell>
          <cell r="AS81" t="str">
            <v>214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1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 t="str">
            <v>BGSAG</v>
          </cell>
          <cell r="BQ81" t="str">
            <v>2007101813285476</v>
          </cell>
          <cell r="BR81">
            <v>0</v>
          </cell>
        </row>
        <row r="82">
          <cell r="A82" t="str">
            <v>0563</v>
          </cell>
          <cell r="B82" t="str">
            <v>PROVISION DIFERENCIA CAMBIO (REVERSION0</v>
          </cell>
          <cell r="C82">
            <v>0</v>
          </cell>
          <cell r="D82" t="str">
            <v>05</v>
          </cell>
          <cell r="E82" t="str">
            <v>1</v>
          </cell>
          <cell r="F82" t="str">
            <v>0</v>
          </cell>
          <cell r="G82" t="str">
            <v>1</v>
          </cell>
          <cell r="H82" t="str">
            <v>0</v>
          </cell>
          <cell r="I82" t="str">
            <v>0</v>
          </cell>
          <cell r="J82" t="str">
            <v>0</v>
          </cell>
          <cell r="K82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9</v>
          </cell>
          <cell r="V82" t="str">
            <v>9</v>
          </cell>
          <cell r="W82" t="str">
            <v>9</v>
          </cell>
          <cell r="X82" t="str">
            <v>9</v>
          </cell>
          <cell r="Y82" t="str">
            <v>9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>
            <v>0</v>
          </cell>
          <cell r="AF82" t="str">
            <v>1</v>
          </cell>
          <cell r="AG82" t="str">
            <v>1</v>
          </cell>
          <cell r="AH82" t="str">
            <v>0</v>
          </cell>
          <cell r="AI82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4</v>
          </cell>
          <cell r="AN82">
            <v>0</v>
          </cell>
          <cell r="AO82" t="str">
            <v>800</v>
          </cell>
          <cell r="AP82">
            <v>0</v>
          </cell>
          <cell r="AQ82">
            <v>0</v>
          </cell>
          <cell r="AR82" t="str">
            <v>P</v>
          </cell>
          <cell r="AS82" t="str">
            <v>21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3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 t="str">
            <v>BGSAG</v>
          </cell>
          <cell r="BQ82" t="str">
            <v>2007082311422058</v>
          </cell>
          <cell r="BR82">
            <v>0</v>
          </cell>
        </row>
        <row r="83">
          <cell r="A83" t="str">
            <v>0564</v>
          </cell>
          <cell r="B83" t="str">
            <v>PROVISION GTOS PUBLIC.Y PROM.(AUMENTO)</v>
          </cell>
          <cell r="C83">
            <v>0</v>
          </cell>
          <cell r="D83" t="str">
            <v>05</v>
          </cell>
          <cell r="E83" t="str">
            <v>1</v>
          </cell>
          <cell r="F83" t="str">
            <v>0</v>
          </cell>
          <cell r="G83" t="str">
            <v>1</v>
          </cell>
          <cell r="H83" t="str">
            <v>0</v>
          </cell>
          <cell r="I83" t="str">
            <v>0</v>
          </cell>
          <cell r="J83" t="str">
            <v>9</v>
          </cell>
          <cell r="K83">
            <v>0</v>
          </cell>
          <cell r="L83" t="str">
            <v>1</v>
          </cell>
          <cell r="M83" t="str">
            <v>1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9</v>
          </cell>
          <cell r="V83" t="str">
            <v>9</v>
          </cell>
          <cell r="W83" t="str">
            <v>9</v>
          </cell>
          <cell r="X83" t="str">
            <v>9</v>
          </cell>
          <cell r="Y83" t="str">
            <v>9</v>
          </cell>
          <cell r="Z83" t="str">
            <v>0</v>
          </cell>
          <cell r="AA83" t="str">
            <v>1</v>
          </cell>
          <cell r="AB83" t="str">
            <v>0</v>
          </cell>
          <cell r="AC83" t="str">
            <v>0</v>
          </cell>
          <cell r="AD83" t="str">
            <v>0</v>
          </cell>
          <cell r="AE83">
            <v>0</v>
          </cell>
          <cell r="AF83" t="str">
            <v>1</v>
          </cell>
          <cell r="AG83" t="str">
            <v>1</v>
          </cell>
          <cell r="AH83" t="str">
            <v>0</v>
          </cell>
          <cell r="AI83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4</v>
          </cell>
          <cell r="AN83">
            <v>0</v>
          </cell>
          <cell r="AO83">
            <v>0</v>
          </cell>
          <cell r="AP83" t="str">
            <v>800</v>
          </cell>
          <cell r="AQ83">
            <v>0</v>
          </cell>
          <cell r="AR83">
            <v>0</v>
          </cell>
          <cell r="AS83">
            <v>0</v>
          </cell>
          <cell r="AT83" t="str">
            <v>P</v>
          </cell>
          <cell r="AU83" t="str">
            <v>214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9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 t="str">
            <v>BGSAG</v>
          </cell>
          <cell r="BQ83" t="str">
            <v>2007101813285476</v>
          </cell>
          <cell r="BR83">
            <v>0</v>
          </cell>
        </row>
        <row r="84">
          <cell r="A84" t="str">
            <v>0565</v>
          </cell>
          <cell r="B84" t="str">
            <v>PROVISION GTOS PUBLIC.Y PROM.(UTILIZAC)</v>
          </cell>
          <cell r="C84">
            <v>0</v>
          </cell>
          <cell r="D84" t="str">
            <v>05</v>
          </cell>
          <cell r="E84" t="str">
            <v>1</v>
          </cell>
          <cell r="F84" t="str">
            <v>0</v>
          </cell>
          <cell r="G84" t="str">
            <v>1</v>
          </cell>
          <cell r="H84" t="str">
            <v>0</v>
          </cell>
          <cell r="I84" t="str">
            <v>0</v>
          </cell>
          <cell r="J84" t="str">
            <v>9</v>
          </cell>
          <cell r="K84">
            <v>0</v>
          </cell>
          <cell r="L84" t="str">
            <v>1</v>
          </cell>
          <cell r="M84" t="str">
            <v>1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9</v>
          </cell>
          <cell r="V84" t="str">
            <v>9</v>
          </cell>
          <cell r="W84" t="str">
            <v>9</v>
          </cell>
          <cell r="X84" t="str">
            <v>9</v>
          </cell>
          <cell r="Y84" t="str">
            <v>9</v>
          </cell>
          <cell r="Z84" t="str">
            <v>0</v>
          </cell>
          <cell r="AA84" t="str">
            <v>1</v>
          </cell>
          <cell r="AB84" t="str">
            <v>0</v>
          </cell>
          <cell r="AC84" t="str">
            <v>0</v>
          </cell>
          <cell r="AD84" t="str">
            <v>0</v>
          </cell>
          <cell r="AE84">
            <v>0</v>
          </cell>
          <cell r="AF84" t="str">
            <v>1</v>
          </cell>
          <cell r="AG84" t="str">
            <v>1</v>
          </cell>
          <cell r="AH84" t="str">
            <v>0</v>
          </cell>
          <cell r="AI84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4</v>
          </cell>
          <cell r="AN84">
            <v>0</v>
          </cell>
          <cell r="AO84" t="str">
            <v>800</v>
          </cell>
          <cell r="AP84">
            <v>0</v>
          </cell>
          <cell r="AQ84">
            <v>0</v>
          </cell>
          <cell r="AR84" t="str">
            <v>P</v>
          </cell>
          <cell r="AS84" t="str">
            <v>21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4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 t="str">
            <v>BGSAG</v>
          </cell>
          <cell r="BQ84" t="str">
            <v>2007051613380973</v>
          </cell>
          <cell r="BR84">
            <v>0</v>
          </cell>
        </row>
        <row r="85">
          <cell r="A85" t="str">
            <v>0566</v>
          </cell>
          <cell r="B85" t="str">
            <v>PROVISION GTOS PUBLIC.Y PROM.(REVERSION)</v>
          </cell>
          <cell r="C85">
            <v>0</v>
          </cell>
          <cell r="D85" t="str">
            <v>05</v>
          </cell>
          <cell r="E85" t="str">
            <v>1</v>
          </cell>
          <cell r="F85" t="str">
            <v>0</v>
          </cell>
          <cell r="G85" t="str">
            <v>1</v>
          </cell>
          <cell r="H85" t="str">
            <v>0</v>
          </cell>
          <cell r="I85" t="str">
            <v>0</v>
          </cell>
          <cell r="J85" t="str">
            <v>9</v>
          </cell>
          <cell r="K85">
            <v>0</v>
          </cell>
          <cell r="L85" t="str">
            <v>1</v>
          </cell>
          <cell r="M85" t="str">
            <v>1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9</v>
          </cell>
          <cell r="V85" t="str">
            <v>9</v>
          </cell>
          <cell r="W85" t="str">
            <v>9</v>
          </cell>
          <cell r="X85" t="str">
            <v>9</v>
          </cell>
          <cell r="Y85" t="str">
            <v>9</v>
          </cell>
          <cell r="Z85" t="str">
            <v>0</v>
          </cell>
          <cell r="AA85" t="str">
            <v>1</v>
          </cell>
          <cell r="AB85" t="str">
            <v>0</v>
          </cell>
          <cell r="AC85" t="str">
            <v>0</v>
          </cell>
          <cell r="AD85" t="str">
            <v>0</v>
          </cell>
          <cell r="AE85">
            <v>0</v>
          </cell>
          <cell r="AF85" t="str">
            <v>1</v>
          </cell>
          <cell r="AG85" t="str">
            <v>1</v>
          </cell>
          <cell r="AH85" t="str">
            <v>0</v>
          </cell>
          <cell r="AI85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4</v>
          </cell>
          <cell r="AN85">
            <v>0</v>
          </cell>
          <cell r="AO85" t="str">
            <v>800</v>
          </cell>
          <cell r="AP85">
            <v>0</v>
          </cell>
          <cell r="AQ85">
            <v>0</v>
          </cell>
          <cell r="AR85" t="str">
            <v>P</v>
          </cell>
          <cell r="AS85" t="str">
            <v>214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8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 t="str">
            <v>BGSAG</v>
          </cell>
          <cell r="BQ85" t="str">
            <v>2007101813285477</v>
          </cell>
          <cell r="BR85">
            <v>0</v>
          </cell>
        </row>
        <row r="86">
          <cell r="A86" t="str">
            <v>0567</v>
          </cell>
          <cell r="B86" t="str">
            <v>PROVISION OTRAS CTAS P/COBRAR (AUMENTO)</v>
          </cell>
          <cell r="C86">
            <v>0</v>
          </cell>
          <cell r="D86" t="str">
            <v>05</v>
          </cell>
          <cell r="E86" t="str">
            <v>1</v>
          </cell>
          <cell r="F86" t="str">
            <v>0</v>
          </cell>
          <cell r="G86" t="str">
            <v>1</v>
          </cell>
          <cell r="H86" t="str">
            <v>0</v>
          </cell>
          <cell r="I86" t="str">
            <v>0</v>
          </cell>
          <cell r="J86" t="str">
            <v>9</v>
          </cell>
          <cell r="K86">
            <v>0</v>
          </cell>
          <cell r="L86" t="str">
            <v>1</v>
          </cell>
          <cell r="M86" t="str">
            <v>1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9</v>
          </cell>
          <cell r="V86" t="str">
            <v>9</v>
          </cell>
          <cell r="W86" t="str">
            <v>9</v>
          </cell>
          <cell r="X86" t="str">
            <v>9</v>
          </cell>
          <cell r="Y86" t="str">
            <v>9</v>
          </cell>
          <cell r="Z86" t="str">
            <v>0</v>
          </cell>
          <cell r="AA86" t="str">
            <v>1</v>
          </cell>
          <cell r="AB86" t="str">
            <v>0</v>
          </cell>
          <cell r="AC86" t="str">
            <v>0</v>
          </cell>
          <cell r="AD86" t="str">
            <v>0</v>
          </cell>
          <cell r="AE86">
            <v>0</v>
          </cell>
          <cell r="AF86" t="str">
            <v>1</v>
          </cell>
          <cell r="AG86" t="str">
            <v>1</v>
          </cell>
          <cell r="AH86" t="str">
            <v>0</v>
          </cell>
          <cell r="AI86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4</v>
          </cell>
          <cell r="AN86">
            <v>0</v>
          </cell>
          <cell r="AO86" t="str">
            <v>800</v>
          </cell>
          <cell r="AP86">
            <v>0</v>
          </cell>
          <cell r="AQ86">
            <v>0</v>
          </cell>
          <cell r="AR86" t="str">
            <v>A</v>
          </cell>
          <cell r="AS86" t="str">
            <v>24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 t="str">
            <v>BGSAG</v>
          </cell>
          <cell r="BQ86" t="str">
            <v>2007010408195014</v>
          </cell>
          <cell r="BR86" t="str">
            <v>L</v>
          </cell>
        </row>
        <row r="87">
          <cell r="A87" t="str">
            <v>0568</v>
          </cell>
          <cell r="B87" t="str">
            <v>PROVISION OTRAS CTAS P/COBRAR (UTILIZAC)</v>
          </cell>
          <cell r="C87">
            <v>0</v>
          </cell>
          <cell r="D87" t="str">
            <v>05</v>
          </cell>
          <cell r="E87" t="str">
            <v>1</v>
          </cell>
          <cell r="F87" t="str">
            <v>0</v>
          </cell>
          <cell r="G87" t="str">
            <v>1</v>
          </cell>
          <cell r="H87" t="str">
            <v>0</v>
          </cell>
          <cell r="I87" t="str">
            <v>0</v>
          </cell>
          <cell r="J87" t="str">
            <v>9</v>
          </cell>
          <cell r="K87">
            <v>0</v>
          </cell>
          <cell r="L87" t="str">
            <v>1</v>
          </cell>
          <cell r="M87" t="str">
            <v>1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9</v>
          </cell>
          <cell r="V87" t="str">
            <v>9</v>
          </cell>
          <cell r="W87" t="str">
            <v>9</v>
          </cell>
          <cell r="X87" t="str">
            <v>9</v>
          </cell>
          <cell r="Y87" t="str">
            <v>9</v>
          </cell>
          <cell r="Z87" t="str">
            <v>0</v>
          </cell>
          <cell r="AA87" t="str">
            <v>1</v>
          </cell>
          <cell r="AB87" t="str">
            <v>0</v>
          </cell>
          <cell r="AC87" t="str">
            <v>0</v>
          </cell>
          <cell r="AD87" t="str">
            <v>0</v>
          </cell>
          <cell r="AE87">
            <v>0</v>
          </cell>
          <cell r="AF87" t="str">
            <v>1</v>
          </cell>
          <cell r="AG87" t="str">
            <v>1</v>
          </cell>
          <cell r="AH87" t="str">
            <v>0</v>
          </cell>
          <cell r="AI87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4</v>
          </cell>
          <cell r="AN87">
            <v>0</v>
          </cell>
          <cell r="AO87">
            <v>0</v>
          </cell>
          <cell r="AP87" t="str">
            <v>800</v>
          </cell>
          <cell r="AQ87">
            <v>0</v>
          </cell>
          <cell r="AR87">
            <v>0</v>
          </cell>
          <cell r="AS87">
            <v>0</v>
          </cell>
          <cell r="AT87" t="str">
            <v>A</v>
          </cell>
          <cell r="AU87" t="str">
            <v>24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 t="str">
            <v>BGSAG</v>
          </cell>
          <cell r="BQ87" t="str">
            <v>2007010408202924</v>
          </cell>
          <cell r="BR87" t="str">
            <v>L</v>
          </cell>
        </row>
        <row r="88">
          <cell r="A88" t="str">
            <v>0569</v>
          </cell>
          <cell r="B88" t="str">
            <v>PROVISION OTRAS CTAS P/COBRAR (REVERSION</v>
          </cell>
          <cell r="C88">
            <v>0</v>
          </cell>
          <cell r="D88" t="str">
            <v>05</v>
          </cell>
          <cell r="E88" t="str">
            <v>1</v>
          </cell>
          <cell r="F88" t="str">
            <v>0</v>
          </cell>
          <cell r="G88" t="str">
            <v>1</v>
          </cell>
          <cell r="H88" t="str">
            <v>0</v>
          </cell>
          <cell r="I88" t="str">
            <v>0</v>
          </cell>
          <cell r="J88" t="str">
            <v>9</v>
          </cell>
          <cell r="K88">
            <v>0</v>
          </cell>
          <cell r="L88" t="str">
            <v>1</v>
          </cell>
          <cell r="M88" t="str">
            <v>1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9</v>
          </cell>
          <cell r="V88" t="str">
            <v>9</v>
          </cell>
          <cell r="W88" t="str">
            <v>9</v>
          </cell>
          <cell r="X88" t="str">
            <v>9</v>
          </cell>
          <cell r="Y88" t="str">
            <v>9</v>
          </cell>
          <cell r="Z88" t="str">
            <v>0</v>
          </cell>
          <cell r="AA88" t="str">
            <v>1</v>
          </cell>
          <cell r="AB88" t="str">
            <v>0</v>
          </cell>
          <cell r="AC88" t="str">
            <v>0</v>
          </cell>
          <cell r="AD88" t="str">
            <v>0</v>
          </cell>
          <cell r="AE88">
            <v>0</v>
          </cell>
          <cell r="AF88" t="str">
            <v>1</v>
          </cell>
          <cell r="AG88" t="str">
            <v>1</v>
          </cell>
          <cell r="AH88" t="str">
            <v>0</v>
          </cell>
          <cell r="AI88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4</v>
          </cell>
          <cell r="AN88">
            <v>0</v>
          </cell>
          <cell r="AO88">
            <v>0</v>
          </cell>
          <cell r="AP88" t="str">
            <v>800</v>
          </cell>
          <cell r="AQ88">
            <v>0</v>
          </cell>
          <cell r="AR88">
            <v>0</v>
          </cell>
          <cell r="AS88">
            <v>0</v>
          </cell>
          <cell r="AT88" t="str">
            <v>A</v>
          </cell>
          <cell r="AU88" t="str">
            <v>24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 t="str">
            <v>BGSAG</v>
          </cell>
          <cell r="BQ88" t="str">
            <v>2007010408212029</v>
          </cell>
          <cell r="BR88" t="str">
            <v>L</v>
          </cell>
        </row>
        <row r="89">
          <cell r="A89" t="str">
            <v>0570</v>
          </cell>
          <cell r="B89" t="str">
            <v>PROVISION CUENTAS INCOBRABLES (AUMENTO)</v>
          </cell>
          <cell r="C89">
            <v>0</v>
          </cell>
          <cell r="D89" t="str">
            <v>05</v>
          </cell>
          <cell r="E89" t="str">
            <v>1</v>
          </cell>
          <cell r="F89" t="str">
            <v>0</v>
          </cell>
          <cell r="G89" t="str">
            <v>1</v>
          </cell>
          <cell r="H89" t="str">
            <v>1</v>
          </cell>
          <cell r="I89" t="str">
            <v>0</v>
          </cell>
          <cell r="J89" t="str">
            <v>0</v>
          </cell>
          <cell r="K89">
            <v>0</v>
          </cell>
          <cell r="L89" t="str">
            <v>0</v>
          </cell>
          <cell r="M89" t="str">
            <v>1</v>
          </cell>
          <cell r="N89" t="str">
            <v>0</v>
          </cell>
          <cell r="O89" t="str">
            <v>0</v>
          </cell>
          <cell r="P89" t="str">
            <v>1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9</v>
          </cell>
          <cell r="V89" t="str">
            <v>9</v>
          </cell>
          <cell r="W89" t="str">
            <v>9</v>
          </cell>
          <cell r="X89" t="str">
            <v>9</v>
          </cell>
          <cell r="Y89" t="str">
            <v>9</v>
          </cell>
          <cell r="Z89" t="str">
            <v>0</v>
          </cell>
          <cell r="AA89" t="str">
            <v>1</v>
          </cell>
          <cell r="AB89" t="str">
            <v>0</v>
          </cell>
          <cell r="AC89" t="str">
            <v>0</v>
          </cell>
          <cell r="AD89" t="str">
            <v>0</v>
          </cell>
          <cell r="AE89">
            <v>0</v>
          </cell>
          <cell r="AF89" t="str">
            <v>1</v>
          </cell>
          <cell r="AG89" t="str">
            <v>1</v>
          </cell>
          <cell r="AH89" t="str">
            <v>0</v>
          </cell>
          <cell r="AI89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4</v>
          </cell>
          <cell r="AN89">
            <v>0</v>
          </cell>
          <cell r="AO89">
            <v>0</v>
          </cell>
          <cell r="AP89" t="str">
            <v>325</v>
          </cell>
          <cell r="AQ89">
            <v>0</v>
          </cell>
          <cell r="AR89">
            <v>0</v>
          </cell>
          <cell r="AS89">
            <v>0</v>
          </cell>
          <cell r="AT89" t="str">
            <v>A</v>
          </cell>
          <cell r="AU89" t="str">
            <v>22*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 t="str">
            <v>BGSAG</v>
          </cell>
          <cell r="BQ89" t="str">
            <v>2007101813285479</v>
          </cell>
          <cell r="BR89">
            <v>0</v>
          </cell>
        </row>
        <row r="90">
          <cell r="A90" t="str">
            <v>0571</v>
          </cell>
          <cell r="B90" t="str">
            <v>PROVISION CUENTAS INCOBRABLES (UTILIZAC)</v>
          </cell>
          <cell r="C90">
            <v>0</v>
          </cell>
          <cell r="D90" t="str">
            <v>05</v>
          </cell>
          <cell r="E90" t="str">
            <v>1</v>
          </cell>
          <cell r="F90" t="str">
            <v>0</v>
          </cell>
          <cell r="G90" t="str">
            <v>1</v>
          </cell>
          <cell r="H90" t="str">
            <v>1</v>
          </cell>
          <cell r="I90" t="str">
            <v>0</v>
          </cell>
          <cell r="J90" t="str">
            <v>0</v>
          </cell>
          <cell r="K90">
            <v>0</v>
          </cell>
          <cell r="L90" t="str">
            <v>0</v>
          </cell>
          <cell r="M90" t="str">
            <v>1</v>
          </cell>
          <cell r="N90" t="str">
            <v>0</v>
          </cell>
          <cell r="O90" t="str">
            <v>0</v>
          </cell>
          <cell r="P90" t="str">
            <v>1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9</v>
          </cell>
          <cell r="V90" t="str">
            <v>9</v>
          </cell>
          <cell r="W90" t="str">
            <v>9</v>
          </cell>
          <cell r="X90" t="str">
            <v>9</v>
          </cell>
          <cell r="Y90" t="str">
            <v>9</v>
          </cell>
          <cell r="Z90" t="str">
            <v>0</v>
          </cell>
          <cell r="AA90" t="str">
            <v>1</v>
          </cell>
          <cell r="AB90" t="str">
            <v>0</v>
          </cell>
          <cell r="AC90" t="str">
            <v>0</v>
          </cell>
          <cell r="AD90" t="str">
            <v>0</v>
          </cell>
          <cell r="AE90">
            <v>0</v>
          </cell>
          <cell r="AF90" t="str">
            <v>1</v>
          </cell>
          <cell r="AG90" t="str">
            <v>1</v>
          </cell>
          <cell r="AH90" t="str">
            <v>0</v>
          </cell>
          <cell r="AI90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4</v>
          </cell>
          <cell r="AN90">
            <v>0</v>
          </cell>
          <cell r="AO90" t="str">
            <v>325</v>
          </cell>
          <cell r="AP90">
            <v>0</v>
          </cell>
          <cell r="AQ90">
            <v>0</v>
          </cell>
          <cell r="AR90" t="str">
            <v>A</v>
          </cell>
          <cell r="AS90" t="str">
            <v>22*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1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 t="str">
            <v>BGSAG</v>
          </cell>
          <cell r="BQ90" t="str">
            <v>2007101813285479</v>
          </cell>
          <cell r="BR90">
            <v>0</v>
          </cell>
        </row>
        <row r="91">
          <cell r="A91" t="str">
            <v>0572</v>
          </cell>
          <cell r="B91" t="str">
            <v>RESERVA SALARIO DE NAVIDAD (AUMENTO)</v>
          </cell>
          <cell r="C91">
            <v>0</v>
          </cell>
          <cell r="D91" t="str">
            <v>05</v>
          </cell>
          <cell r="E91" t="str">
            <v>1</v>
          </cell>
          <cell r="F91" t="str">
            <v>0</v>
          </cell>
          <cell r="G91" t="str">
            <v>1</v>
          </cell>
          <cell r="H91" t="str">
            <v>0</v>
          </cell>
          <cell r="I91" t="str">
            <v>0</v>
          </cell>
          <cell r="J91" t="str">
            <v>0</v>
          </cell>
          <cell r="K91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9</v>
          </cell>
          <cell r="V91" t="str">
            <v>9</v>
          </cell>
          <cell r="W91" t="str">
            <v>9</v>
          </cell>
          <cell r="X91" t="str">
            <v>9</v>
          </cell>
          <cell r="Y91" t="str">
            <v>9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>
            <v>0</v>
          </cell>
          <cell r="AF91" t="str">
            <v>1</v>
          </cell>
          <cell r="AG91" t="str">
            <v>1</v>
          </cell>
          <cell r="AH91" t="str">
            <v>0</v>
          </cell>
          <cell r="AI91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4</v>
          </cell>
          <cell r="AN91">
            <v>0</v>
          </cell>
          <cell r="AO91">
            <v>0</v>
          </cell>
          <cell r="AP91" t="str">
            <v>800</v>
          </cell>
          <cell r="AQ91">
            <v>0</v>
          </cell>
          <cell r="AR91">
            <v>0</v>
          </cell>
          <cell r="AS91">
            <v>0</v>
          </cell>
          <cell r="AT91" t="str">
            <v>P</v>
          </cell>
          <cell r="AU91" t="str">
            <v>214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6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 t="str">
            <v>BGSAG</v>
          </cell>
          <cell r="BQ91" t="str">
            <v>2007101813285480</v>
          </cell>
          <cell r="BR91">
            <v>0</v>
          </cell>
        </row>
        <row r="92">
          <cell r="A92" t="str">
            <v>0573</v>
          </cell>
          <cell r="B92" t="str">
            <v>RESERVA SALARIO DE NAVIDAD (UTILIZACION)</v>
          </cell>
          <cell r="C92">
            <v>0</v>
          </cell>
          <cell r="D92" t="str">
            <v>05</v>
          </cell>
          <cell r="E92" t="str">
            <v>1</v>
          </cell>
          <cell r="F92" t="str">
            <v>0</v>
          </cell>
          <cell r="G92" t="str">
            <v>1</v>
          </cell>
          <cell r="H92" t="str">
            <v>0</v>
          </cell>
          <cell r="I92" t="str">
            <v>0</v>
          </cell>
          <cell r="J92" t="str">
            <v>0</v>
          </cell>
          <cell r="K92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9</v>
          </cell>
          <cell r="V92" t="str">
            <v>9</v>
          </cell>
          <cell r="W92" t="str">
            <v>9</v>
          </cell>
          <cell r="X92" t="str">
            <v>9</v>
          </cell>
          <cell r="Y92" t="str">
            <v>9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>
            <v>0</v>
          </cell>
          <cell r="AF92" t="str">
            <v>1</v>
          </cell>
          <cell r="AG92" t="str">
            <v>1</v>
          </cell>
          <cell r="AH92" t="str">
            <v>0</v>
          </cell>
          <cell r="AI92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4</v>
          </cell>
          <cell r="AN92">
            <v>0</v>
          </cell>
          <cell r="AO92" t="str">
            <v>800</v>
          </cell>
          <cell r="AP92">
            <v>0</v>
          </cell>
          <cell r="AQ92">
            <v>0</v>
          </cell>
          <cell r="AR92" t="str">
            <v>P</v>
          </cell>
          <cell r="AS92" t="str">
            <v>214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8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 t="str">
            <v>BGSAG</v>
          </cell>
          <cell r="BQ92" t="str">
            <v>2007101813285481</v>
          </cell>
          <cell r="BR92">
            <v>0</v>
          </cell>
        </row>
        <row r="93">
          <cell r="A93" t="str">
            <v>0574</v>
          </cell>
          <cell r="B93" t="str">
            <v>RESERVA SALARIO DE NAVIDAD (REVERSION)</v>
          </cell>
          <cell r="C93">
            <v>0</v>
          </cell>
          <cell r="D93" t="str">
            <v>05</v>
          </cell>
          <cell r="E93" t="str">
            <v>1</v>
          </cell>
          <cell r="F93" t="str">
            <v>0</v>
          </cell>
          <cell r="G93" t="str">
            <v>1</v>
          </cell>
          <cell r="H93" t="str">
            <v>0</v>
          </cell>
          <cell r="I93" t="str">
            <v>0</v>
          </cell>
          <cell r="J93" t="str">
            <v>0</v>
          </cell>
          <cell r="K93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9</v>
          </cell>
          <cell r="V93" t="str">
            <v>9</v>
          </cell>
          <cell r="W93" t="str">
            <v>9</v>
          </cell>
          <cell r="X93" t="str">
            <v>9</v>
          </cell>
          <cell r="Y93" t="str">
            <v>9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>
            <v>0</v>
          </cell>
          <cell r="AF93" t="str">
            <v>1</v>
          </cell>
          <cell r="AG93" t="str">
            <v>1</v>
          </cell>
          <cell r="AH93" t="str">
            <v>0</v>
          </cell>
          <cell r="AI93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4</v>
          </cell>
          <cell r="AN93">
            <v>0</v>
          </cell>
          <cell r="AO93" t="str">
            <v>800</v>
          </cell>
          <cell r="AP93">
            <v>0</v>
          </cell>
          <cell r="AQ93">
            <v>0</v>
          </cell>
          <cell r="AR93" t="str">
            <v>P</v>
          </cell>
          <cell r="AS93" t="str">
            <v>214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 t="str">
            <v>BGSAG</v>
          </cell>
          <cell r="BQ93" t="str">
            <v>2007013109055716</v>
          </cell>
          <cell r="BR93">
            <v>0</v>
          </cell>
        </row>
        <row r="94">
          <cell r="A94" t="str">
            <v>0575</v>
          </cell>
          <cell r="B94" t="str">
            <v>RESERVA BONIFICACION (AUMENTO)</v>
          </cell>
          <cell r="C94">
            <v>0</v>
          </cell>
          <cell r="D94" t="str">
            <v>05</v>
          </cell>
          <cell r="E94" t="str">
            <v>1</v>
          </cell>
          <cell r="F94" t="str">
            <v>0</v>
          </cell>
          <cell r="G94" t="str">
            <v>1</v>
          </cell>
          <cell r="H94" t="str">
            <v>0</v>
          </cell>
          <cell r="I94" t="str">
            <v>0</v>
          </cell>
          <cell r="J94" t="str">
            <v>0</v>
          </cell>
          <cell r="K94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9</v>
          </cell>
          <cell r="V94" t="str">
            <v>9</v>
          </cell>
          <cell r="W94" t="str">
            <v>9</v>
          </cell>
          <cell r="X94" t="str">
            <v>9</v>
          </cell>
          <cell r="Y94" t="str">
            <v>9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>
            <v>0</v>
          </cell>
          <cell r="AF94" t="str">
            <v>1</v>
          </cell>
          <cell r="AG94" t="str">
            <v>1</v>
          </cell>
          <cell r="AH94" t="str">
            <v>0</v>
          </cell>
          <cell r="AI94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4</v>
          </cell>
          <cell r="AN94">
            <v>0</v>
          </cell>
          <cell r="AO94">
            <v>0</v>
          </cell>
          <cell r="AP94" t="str">
            <v>800</v>
          </cell>
          <cell r="AQ94">
            <v>0</v>
          </cell>
          <cell r="AR94">
            <v>0</v>
          </cell>
          <cell r="AS94">
            <v>0</v>
          </cell>
          <cell r="AT94" t="str">
            <v>P</v>
          </cell>
          <cell r="AU94" t="str">
            <v>214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16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 t="str">
            <v>BGSAG</v>
          </cell>
          <cell r="BQ94" t="str">
            <v>2007101813285482</v>
          </cell>
          <cell r="BR94">
            <v>0</v>
          </cell>
        </row>
        <row r="95">
          <cell r="A95" t="str">
            <v>0576</v>
          </cell>
          <cell r="B95" t="str">
            <v>RESERVA BONIFICACION (UTILIZACION)</v>
          </cell>
          <cell r="C95">
            <v>0</v>
          </cell>
          <cell r="D95" t="str">
            <v>05</v>
          </cell>
          <cell r="E95" t="str">
            <v>1</v>
          </cell>
          <cell r="F95" t="str">
            <v>0</v>
          </cell>
          <cell r="G95" t="str">
            <v>1</v>
          </cell>
          <cell r="H95" t="str">
            <v>0</v>
          </cell>
          <cell r="I95" t="str">
            <v>0</v>
          </cell>
          <cell r="J95" t="str">
            <v>0</v>
          </cell>
          <cell r="K95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9</v>
          </cell>
          <cell r="V95" t="str">
            <v>9</v>
          </cell>
          <cell r="W95" t="str">
            <v>9</v>
          </cell>
          <cell r="X95" t="str">
            <v>9</v>
          </cell>
          <cell r="Y95" t="str">
            <v>9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0</v>
          </cell>
          <cell r="AF95" t="str">
            <v>1</v>
          </cell>
          <cell r="AG95" t="str">
            <v>1</v>
          </cell>
          <cell r="AH95" t="str">
            <v>0</v>
          </cell>
          <cell r="AI95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4</v>
          </cell>
          <cell r="AN95">
            <v>0</v>
          </cell>
          <cell r="AO95" t="str">
            <v>800</v>
          </cell>
          <cell r="AP95">
            <v>0</v>
          </cell>
          <cell r="AQ95">
            <v>0</v>
          </cell>
          <cell r="AR95" t="str">
            <v>P</v>
          </cell>
          <cell r="AS95" t="str">
            <v>214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 t="str">
            <v>BGSAG</v>
          </cell>
          <cell r="BQ95" t="str">
            <v>2007101813285482</v>
          </cell>
          <cell r="BR95">
            <v>0</v>
          </cell>
        </row>
        <row r="96">
          <cell r="A96" t="str">
            <v>0577</v>
          </cell>
          <cell r="B96" t="str">
            <v>RESERVA BONIFICACION (REVERSION)</v>
          </cell>
          <cell r="C96">
            <v>0</v>
          </cell>
          <cell r="D96" t="str">
            <v>05</v>
          </cell>
          <cell r="E96" t="str">
            <v>1</v>
          </cell>
          <cell r="F96" t="str">
            <v>0</v>
          </cell>
          <cell r="G96" t="str">
            <v>1</v>
          </cell>
          <cell r="H96" t="str">
            <v>0</v>
          </cell>
          <cell r="I96" t="str">
            <v>0</v>
          </cell>
          <cell r="J96" t="str">
            <v>0</v>
          </cell>
          <cell r="K96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9</v>
          </cell>
          <cell r="V96" t="str">
            <v>9</v>
          </cell>
          <cell r="W96" t="str">
            <v>9</v>
          </cell>
          <cell r="X96" t="str">
            <v>9</v>
          </cell>
          <cell r="Y96" t="str">
            <v>9</v>
          </cell>
          <cell r="Z96" t="str">
            <v>0</v>
          </cell>
          <cell r="AA96" t="str">
            <v>0</v>
          </cell>
          <cell r="AB96" t="str">
            <v>0</v>
          </cell>
          <cell r="AC96" t="str">
            <v>0</v>
          </cell>
          <cell r="AD96" t="str">
            <v>0</v>
          </cell>
          <cell r="AE96">
            <v>0</v>
          </cell>
          <cell r="AF96" t="str">
            <v>1</v>
          </cell>
          <cell r="AG96" t="str">
            <v>1</v>
          </cell>
          <cell r="AH96" t="str">
            <v>0</v>
          </cell>
          <cell r="AI96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4</v>
          </cell>
          <cell r="AN96">
            <v>0</v>
          </cell>
          <cell r="AO96" t="str">
            <v>800</v>
          </cell>
          <cell r="AP96">
            <v>0</v>
          </cell>
          <cell r="AQ96">
            <v>0</v>
          </cell>
          <cell r="AR96" t="str">
            <v>P</v>
          </cell>
          <cell r="AS96" t="str">
            <v>214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 t="str">
            <v>BGSAG</v>
          </cell>
          <cell r="BQ96" t="str">
            <v>2007013109070694</v>
          </cell>
          <cell r="BR96">
            <v>0</v>
          </cell>
        </row>
        <row r="97">
          <cell r="A97" t="str">
            <v>0598</v>
          </cell>
          <cell r="B97" t="str">
            <v>PROV.REBAJAS(DESC.)BONIF.(SALDO INICIAL)</v>
          </cell>
          <cell r="C97">
            <v>0</v>
          </cell>
          <cell r="D97" t="str">
            <v>05</v>
          </cell>
          <cell r="E97" t="str">
            <v>1</v>
          </cell>
          <cell r="F97" t="str">
            <v>0</v>
          </cell>
          <cell r="G97" t="str">
            <v>1</v>
          </cell>
          <cell r="H97" t="str">
            <v>1</v>
          </cell>
          <cell r="I97" t="str">
            <v>0</v>
          </cell>
          <cell r="J97" t="str">
            <v>9</v>
          </cell>
          <cell r="K97">
            <v>0</v>
          </cell>
          <cell r="L97" t="str">
            <v>1</v>
          </cell>
          <cell r="M97" t="str">
            <v>1</v>
          </cell>
          <cell r="N97" t="str">
            <v>0</v>
          </cell>
          <cell r="O97" t="str">
            <v>0</v>
          </cell>
          <cell r="P97" t="str">
            <v>1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9</v>
          </cell>
          <cell r="V97" t="str">
            <v>9</v>
          </cell>
          <cell r="W97" t="str">
            <v>9</v>
          </cell>
          <cell r="X97" t="str">
            <v>9</v>
          </cell>
          <cell r="Y97" t="str">
            <v>9</v>
          </cell>
          <cell r="Z97" t="str">
            <v>0</v>
          </cell>
          <cell r="AA97" t="str">
            <v>1</v>
          </cell>
          <cell r="AB97" t="str">
            <v>0</v>
          </cell>
          <cell r="AC97" t="str">
            <v>0</v>
          </cell>
          <cell r="AD97" t="str">
            <v>0</v>
          </cell>
          <cell r="AE97">
            <v>0</v>
          </cell>
          <cell r="AF97" t="str">
            <v>1</v>
          </cell>
          <cell r="AG97" t="str">
            <v>1</v>
          </cell>
          <cell r="AH97" t="str">
            <v>0</v>
          </cell>
          <cell r="AI97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4</v>
          </cell>
          <cell r="AN97">
            <v>0</v>
          </cell>
          <cell r="AO97" t="str">
            <v>800</v>
          </cell>
          <cell r="AP97" t="str">
            <v>800</v>
          </cell>
          <cell r="AQ97">
            <v>0</v>
          </cell>
          <cell r="AR97">
            <v>0</v>
          </cell>
          <cell r="AS97">
            <v>0</v>
          </cell>
          <cell r="AT97" t="str">
            <v>P</v>
          </cell>
          <cell r="AU97" t="str">
            <v>214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 t="str">
            <v>P214</v>
          </cell>
          <cell r="BM97">
            <v>0</v>
          </cell>
          <cell r="BN97">
            <v>0</v>
          </cell>
          <cell r="BO97">
            <v>0</v>
          </cell>
          <cell r="BP97" t="str">
            <v>BGSAG</v>
          </cell>
          <cell r="BQ97" t="str">
            <v>2007052914443804</v>
          </cell>
          <cell r="BR97">
            <v>0</v>
          </cell>
        </row>
        <row r="98">
          <cell r="A98" t="str">
            <v>0599</v>
          </cell>
          <cell r="B98" t="str">
            <v>PROV.REBAJAS(DESC.)BONIFIC.(AUMENTO)</v>
          </cell>
          <cell r="C98">
            <v>0</v>
          </cell>
          <cell r="D98" t="str">
            <v>05</v>
          </cell>
          <cell r="E98" t="str">
            <v>1</v>
          </cell>
          <cell r="F98" t="str">
            <v>0</v>
          </cell>
          <cell r="G98" t="str">
            <v>1</v>
          </cell>
          <cell r="H98" t="str">
            <v>1</v>
          </cell>
          <cell r="I98" t="str">
            <v>0</v>
          </cell>
          <cell r="J98" t="str">
            <v>9</v>
          </cell>
          <cell r="K98">
            <v>0</v>
          </cell>
          <cell r="L98" t="str">
            <v>1</v>
          </cell>
          <cell r="M98" t="str">
            <v>1</v>
          </cell>
          <cell r="N98" t="str">
            <v>0</v>
          </cell>
          <cell r="O98" t="str">
            <v>0</v>
          </cell>
          <cell r="P98" t="str">
            <v>1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9</v>
          </cell>
          <cell r="V98" t="str">
            <v>9</v>
          </cell>
          <cell r="W98" t="str">
            <v>9</v>
          </cell>
          <cell r="X98" t="str">
            <v>9</v>
          </cell>
          <cell r="Y98" t="str">
            <v>9</v>
          </cell>
          <cell r="Z98" t="str">
            <v>0</v>
          </cell>
          <cell r="AA98" t="str">
            <v>1</v>
          </cell>
          <cell r="AB98" t="str">
            <v>0</v>
          </cell>
          <cell r="AC98" t="str">
            <v>0</v>
          </cell>
          <cell r="AD98" t="str">
            <v>0</v>
          </cell>
          <cell r="AE98">
            <v>0</v>
          </cell>
          <cell r="AF98" t="str">
            <v>1</v>
          </cell>
          <cell r="AG98" t="str">
            <v>1</v>
          </cell>
          <cell r="AH98" t="str">
            <v>0</v>
          </cell>
          <cell r="AI98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4</v>
          </cell>
          <cell r="AN98">
            <v>0</v>
          </cell>
          <cell r="AO98">
            <v>0</v>
          </cell>
          <cell r="AP98" t="str">
            <v>800</v>
          </cell>
          <cell r="AQ98">
            <v>0</v>
          </cell>
          <cell r="AR98">
            <v>0</v>
          </cell>
          <cell r="AS98">
            <v>0</v>
          </cell>
          <cell r="AT98" t="str">
            <v>P</v>
          </cell>
          <cell r="AU98" t="str">
            <v>214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 t="str">
            <v>P214</v>
          </cell>
          <cell r="BM98">
            <v>0</v>
          </cell>
          <cell r="BN98">
            <v>0</v>
          </cell>
          <cell r="BO98">
            <v>0</v>
          </cell>
          <cell r="BP98" t="str">
            <v>BGSAG</v>
          </cell>
          <cell r="BQ98" t="str">
            <v>2007052912162994</v>
          </cell>
          <cell r="BR98">
            <v>0</v>
          </cell>
        </row>
        <row r="99">
          <cell r="A99" t="str">
            <v>0600</v>
          </cell>
          <cell r="B99" t="str">
            <v>PROV.REBAJAS(DESC.)BONIFIC.(UTILIZACION)</v>
          </cell>
          <cell r="C99">
            <v>0</v>
          </cell>
          <cell r="D99" t="str">
            <v>06</v>
          </cell>
          <cell r="E99" t="str">
            <v>1</v>
          </cell>
          <cell r="F99" t="str">
            <v>0</v>
          </cell>
          <cell r="G99" t="str">
            <v>1</v>
          </cell>
          <cell r="H99" t="str">
            <v>1</v>
          </cell>
          <cell r="I99" t="str">
            <v>0</v>
          </cell>
          <cell r="J99" t="str">
            <v>9</v>
          </cell>
          <cell r="K99">
            <v>0</v>
          </cell>
          <cell r="L99" t="str">
            <v>1</v>
          </cell>
          <cell r="M99" t="str">
            <v>1</v>
          </cell>
          <cell r="N99" t="str">
            <v>0</v>
          </cell>
          <cell r="O99" t="str">
            <v>0</v>
          </cell>
          <cell r="P99" t="str">
            <v>1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9</v>
          </cell>
          <cell r="V99" t="str">
            <v>9</v>
          </cell>
          <cell r="W99" t="str">
            <v>9</v>
          </cell>
          <cell r="X99" t="str">
            <v>9</v>
          </cell>
          <cell r="Y99" t="str">
            <v>9</v>
          </cell>
          <cell r="Z99" t="str">
            <v>0</v>
          </cell>
          <cell r="AA99" t="str">
            <v>1</v>
          </cell>
          <cell r="AB99" t="str">
            <v>0</v>
          </cell>
          <cell r="AC99" t="str">
            <v>0</v>
          </cell>
          <cell r="AD99" t="str">
            <v>0</v>
          </cell>
          <cell r="AE99">
            <v>0</v>
          </cell>
          <cell r="AF99" t="str">
            <v>1</v>
          </cell>
          <cell r="AG99" t="str">
            <v>1</v>
          </cell>
          <cell r="AH99" t="str">
            <v>0</v>
          </cell>
          <cell r="AI99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4</v>
          </cell>
          <cell r="AN99">
            <v>0</v>
          </cell>
          <cell r="AO99" t="str">
            <v>800</v>
          </cell>
          <cell r="AP99">
            <v>0</v>
          </cell>
          <cell r="AQ99">
            <v>0</v>
          </cell>
          <cell r="AR99" t="str">
            <v>P</v>
          </cell>
          <cell r="AS99" t="str">
            <v>214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 t="str">
            <v>P214</v>
          </cell>
          <cell r="BM99">
            <v>0</v>
          </cell>
          <cell r="BN99">
            <v>0</v>
          </cell>
          <cell r="BO99">
            <v>0</v>
          </cell>
          <cell r="BP99" t="str">
            <v>BGSAG</v>
          </cell>
          <cell r="BQ99" t="str">
            <v>2007052912165092</v>
          </cell>
          <cell r="BR99">
            <v>0</v>
          </cell>
        </row>
        <row r="100">
          <cell r="A100" t="str">
            <v>0601</v>
          </cell>
          <cell r="B100" t="str">
            <v>PROV.REBAJAS(DESC.)BONIFIC.(REVERSION)</v>
          </cell>
          <cell r="C100">
            <v>0</v>
          </cell>
          <cell r="D100" t="str">
            <v>06</v>
          </cell>
          <cell r="E100" t="str">
            <v>1</v>
          </cell>
          <cell r="F100" t="str">
            <v>0</v>
          </cell>
          <cell r="G100" t="str">
            <v>1</v>
          </cell>
          <cell r="H100" t="str">
            <v>0</v>
          </cell>
          <cell r="I100" t="str">
            <v>0</v>
          </cell>
          <cell r="J100" t="str">
            <v>9</v>
          </cell>
          <cell r="K100">
            <v>0</v>
          </cell>
          <cell r="L100" t="str">
            <v>1</v>
          </cell>
          <cell r="M100" t="str">
            <v>1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9</v>
          </cell>
          <cell r="V100" t="str">
            <v>9</v>
          </cell>
          <cell r="W100" t="str">
            <v>9</v>
          </cell>
          <cell r="X100" t="str">
            <v>9</v>
          </cell>
          <cell r="Y100" t="str">
            <v>9</v>
          </cell>
          <cell r="Z100" t="str">
            <v>0</v>
          </cell>
          <cell r="AA100" t="str">
            <v>1</v>
          </cell>
          <cell r="AB100" t="str">
            <v>0</v>
          </cell>
          <cell r="AC100" t="str">
            <v>0</v>
          </cell>
          <cell r="AD100" t="str">
            <v>0</v>
          </cell>
          <cell r="AE100">
            <v>0</v>
          </cell>
          <cell r="AF100" t="str">
            <v>1</v>
          </cell>
          <cell r="AG100" t="str">
            <v>1</v>
          </cell>
          <cell r="AH100" t="str">
            <v>0</v>
          </cell>
          <cell r="AI100">
            <v>0</v>
          </cell>
          <cell r="AJ100" t="str">
            <v>0</v>
          </cell>
          <cell r="AK100" t="str">
            <v>0</v>
          </cell>
          <cell r="AL100" t="str">
            <v>0</v>
          </cell>
          <cell r="AM100" t="str">
            <v>4</v>
          </cell>
          <cell r="AN100">
            <v>0</v>
          </cell>
          <cell r="AO100" t="str">
            <v>800</v>
          </cell>
          <cell r="AP100">
            <v>0</v>
          </cell>
          <cell r="AQ100">
            <v>0</v>
          </cell>
          <cell r="AR100" t="str">
            <v>P</v>
          </cell>
          <cell r="AS100" t="str">
            <v>214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 t="str">
            <v>P214</v>
          </cell>
          <cell r="BM100">
            <v>0</v>
          </cell>
          <cell r="BN100">
            <v>0</v>
          </cell>
          <cell r="BO100">
            <v>0</v>
          </cell>
          <cell r="BP100" t="str">
            <v>BGSAG</v>
          </cell>
          <cell r="BQ100" t="str">
            <v>2007052912171044</v>
          </cell>
          <cell r="BR100">
            <v>0</v>
          </cell>
        </row>
        <row r="101">
          <cell r="A101" t="str">
            <v>0602</v>
          </cell>
          <cell r="B101" t="str">
            <v>PROV.DEVOLUCION DE PRODUCTOS(SALDO INIC)</v>
          </cell>
          <cell r="C101">
            <v>0</v>
          </cell>
          <cell r="D101" t="str">
            <v>06</v>
          </cell>
          <cell r="E101" t="str">
            <v>1</v>
          </cell>
          <cell r="F101" t="str">
            <v>0</v>
          </cell>
          <cell r="G101" t="str">
            <v>1</v>
          </cell>
          <cell r="H101" t="str">
            <v>1</v>
          </cell>
          <cell r="I101" t="str">
            <v>0</v>
          </cell>
          <cell r="J101" t="str">
            <v>9</v>
          </cell>
          <cell r="K101">
            <v>0</v>
          </cell>
          <cell r="L101" t="str">
            <v>1</v>
          </cell>
          <cell r="M101" t="str">
            <v>1</v>
          </cell>
          <cell r="N101" t="str">
            <v>0</v>
          </cell>
          <cell r="O101" t="str">
            <v>0</v>
          </cell>
          <cell r="P101" t="str">
            <v>1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9</v>
          </cell>
          <cell r="V101" t="str">
            <v>9</v>
          </cell>
          <cell r="W101" t="str">
            <v>9</v>
          </cell>
          <cell r="X101" t="str">
            <v>9</v>
          </cell>
          <cell r="Y101" t="str">
            <v>9</v>
          </cell>
          <cell r="Z101" t="str">
            <v>0</v>
          </cell>
          <cell r="AA101" t="str">
            <v>1</v>
          </cell>
          <cell r="AB101" t="str">
            <v>0</v>
          </cell>
          <cell r="AC101" t="str">
            <v>0</v>
          </cell>
          <cell r="AD101" t="str">
            <v>0</v>
          </cell>
          <cell r="AE101">
            <v>0</v>
          </cell>
          <cell r="AF101" t="str">
            <v>1</v>
          </cell>
          <cell r="AG101" t="str">
            <v>1</v>
          </cell>
          <cell r="AH101" t="str">
            <v>0</v>
          </cell>
          <cell r="AI101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4</v>
          </cell>
          <cell r="AN101">
            <v>0</v>
          </cell>
          <cell r="AO101" t="str">
            <v>800</v>
          </cell>
          <cell r="AP101" t="str">
            <v>800</v>
          </cell>
          <cell r="AQ101">
            <v>0</v>
          </cell>
          <cell r="AR101">
            <v>0</v>
          </cell>
          <cell r="AS101">
            <v>0</v>
          </cell>
          <cell r="AT101" t="str">
            <v>P</v>
          </cell>
          <cell r="AU101" t="str">
            <v>214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 t="str">
            <v>P214</v>
          </cell>
          <cell r="BM101">
            <v>0</v>
          </cell>
          <cell r="BN101">
            <v>0</v>
          </cell>
          <cell r="BO101">
            <v>0</v>
          </cell>
          <cell r="BP101" t="str">
            <v>BGSAG</v>
          </cell>
          <cell r="BQ101" t="str">
            <v>2007052914444993</v>
          </cell>
          <cell r="BR101">
            <v>0</v>
          </cell>
        </row>
        <row r="102">
          <cell r="A102" t="str">
            <v>0603</v>
          </cell>
          <cell r="B102" t="str">
            <v>PROV.DEVOLUCION DE PRODUC.(AUMENTO)</v>
          </cell>
          <cell r="C102">
            <v>0</v>
          </cell>
          <cell r="D102" t="str">
            <v>06</v>
          </cell>
          <cell r="E102" t="str">
            <v>1</v>
          </cell>
          <cell r="F102" t="str">
            <v>0</v>
          </cell>
          <cell r="G102" t="str">
            <v>1</v>
          </cell>
          <cell r="H102" t="str">
            <v>1</v>
          </cell>
          <cell r="I102" t="str">
            <v>0</v>
          </cell>
          <cell r="J102" t="str">
            <v>9</v>
          </cell>
          <cell r="K102">
            <v>0</v>
          </cell>
          <cell r="L102" t="str">
            <v>1</v>
          </cell>
          <cell r="M102" t="str">
            <v>1</v>
          </cell>
          <cell r="N102" t="str">
            <v>0</v>
          </cell>
          <cell r="O102" t="str">
            <v>0</v>
          </cell>
          <cell r="P102" t="str">
            <v>1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9</v>
          </cell>
          <cell r="V102" t="str">
            <v>9</v>
          </cell>
          <cell r="W102" t="str">
            <v>9</v>
          </cell>
          <cell r="X102" t="str">
            <v>9</v>
          </cell>
          <cell r="Y102" t="str">
            <v>9</v>
          </cell>
          <cell r="Z102" t="str">
            <v>0</v>
          </cell>
          <cell r="AA102" t="str">
            <v>1</v>
          </cell>
          <cell r="AB102" t="str">
            <v>0</v>
          </cell>
          <cell r="AC102" t="str">
            <v>0</v>
          </cell>
          <cell r="AD102" t="str">
            <v>0</v>
          </cell>
          <cell r="AE102">
            <v>0</v>
          </cell>
          <cell r="AF102" t="str">
            <v>1</v>
          </cell>
          <cell r="AG102" t="str">
            <v>1</v>
          </cell>
          <cell r="AH102" t="str">
            <v>0</v>
          </cell>
          <cell r="AI102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4</v>
          </cell>
          <cell r="AN102">
            <v>0</v>
          </cell>
          <cell r="AO102">
            <v>0</v>
          </cell>
          <cell r="AP102" t="str">
            <v>800</v>
          </cell>
          <cell r="AQ102">
            <v>0</v>
          </cell>
          <cell r="AR102">
            <v>0</v>
          </cell>
          <cell r="AS102">
            <v>0</v>
          </cell>
          <cell r="AT102" t="str">
            <v>P</v>
          </cell>
          <cell r="AU102" t="str">
            <v>214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 t="str">
            <v>P214</v>
          </cell>
          <cell r="BM102">
            <v>0</v>
          </cell>
          <cell r="BN102">
            <v>0</v>
          </cell>
          <cell r="BO102">
            <v>0</v>
          </cell>
          <cell r="BP102" t="str">
            <v>BGSAG</v>
          </cell>
          <cell r="BQ102" t="str">
            <v>2007052912174203</v>
          </cell>
          <cell r="BR102">
            <v>0</v>
          </cell>
        </row>
        <row r="103">
          <cell r="A103" t="str">
            <v>0604</v>
          </cell>
          <cell r="B103" t="str">
            <v>PROV.DEVOLUCION DE PRODUC.(UTILIZACION)</v>
          </cell>
          <cell r="C103">
            <v>0</v>
          </cell>
          <cell r="D103" t="str">
            <v>06</v>
          </cell>
          <cell r="E103" t="str">
            <v>1</v>
          </cell>
          <cell r="F103" t="str">
            <v>0</v>
          </cell>
          <cell r="G103" t="str">
            <v>1</v>
          </cell>
          <cell r="H103" t="str">
            <v>1</v>
          </cell>
          <cell r="I103" t="str">
            <v>0</v>
          </cell>
          <cell r="J103" t="str">
            <v>9</v>
          </cell>
          <cell r="K103">
            <v>0</v>
          </cell>
          <cell r="L103" t="str">
            <v>1</v>
          </cell>
          <cell r="M103" t="str">
            <v>1</v>
          </cell>
          <cell r="N103" t="str">
            <v>0</v>
          </cell>
          <cell r="O103" t="str">
            <v>0</v>
          </cell>
          <cell r="P103" t="str">
            <v>1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9</v>
          </cell>
          <cell r="V103" t="str">
            <v>9</v>
          </cell>
          <cell r="W103" t="str">
            <v>9</v>
          </cell>
          <cell r="X103" t="str">
            <v>9</v>
          </cell>
          <cell r="Y103" t="str">
            <v>9</v>
          </cell>
          <cell r="Z103" t="str">
            <v>0</v>
          </cell>
          <cell r="AA103" t="str">
            <v>1</v>
          </cell>
          <cell r="AB103" t="str">
            <v>0</v>
          </cell>
          <cell r="AC103" t="str">
            <v>0</v>
          </cell>
          <cell r="AD103" t="str">
            <v>0</v>
          </cell>
          <cell r="AE103">
            <v>0</v>
          </cell>
          <cell r="AF103" t="str">
            <v>1</v>
          </cell>
          <cell r="AG103" t="str">
            <v>1</v>
          </cell>
          <cell r="AH103" t="str">
            <v>0</v>
          </cell>
          <cell r="AI103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4</v>
          </cell>
          <cell r="AN103">
            <v>0</v>
          </cell>
          <cell r="AO103" t="str">
            <v>800</v>
          </cell>
          <cell r="AP103">
            <v>0</v>
          </cell>
          <cell r="AQ103">
            <v>0</v>
          </cell>
          <cell r="AR103" t="str">
            <v>P</v>
          </cell>
          <cell r="AS103" t="str">
            <v>214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 t="str">
            <v>P214</v>
          </cell>
          <cell r="BM103">
            <v>0</v>
          </cell>
          <cell r="BN103">
            <v>0</v>
          </cell>
          <cell r="BO103">
            <v>0</v>
          </cell>
          <cell r="BP103" t="str">
            <v>BGSAG</v>
          </cell>
          <cell r="BQ103" t="str">
            <v>2007052912175014</v>
          </cell>
          <cell r="BR103">
            <v>0</v>
          </cell>
        </row>
        <row r="104">
          <cell r="A104" t="str">
            <v>0605</v>
          </cell>
          <cell r="B104" t="str">
            <v>PROV.DEVOLUCION DE PRODUC.(REVERSION)</v>
          </cell>
          <cell r="C104">
            <v>0</v>
          </cell>
          <cell r="D104" t="str">
            <v>06</v>
          </cell>
          <cell r="E104" t="str">
            <v>1</v>
          </cell>
          <cell r="F104" t="str">
            <v>0</v>
          </cell>
          <cell r="G104" t="str">
            <v>1</v>
          </cell>
          <cell r="H104" t="str">
            <v>0</v>
          </cell>
          <cell r="I104" t="str">
            <v>0</v>
          </cell>
          <cell r="J104" t="str">
            <v>9</v>
          </cell>
          <cell r="K104">
            <v>0</v>
          </cell>
          <cell r="L104" t="str">
            <v>1</v>
          </cell>
          <cell r="M104" t="str">
            <v>1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9</v>
          </cell>
          <cell r="V104" t="str">
            <v>9</v>
          </cell>
          <cell r="W104" t="str">
            <v>9</v>
          </cell>
          <cell r="X104" t="str">
            <v>9</v>
          </cell>
          <cell r="Y104" t="str">
            <v>9</v>
          </cell>
          <cell r="Z104" t="str">
            <v>0</v>
          </cell>
          <cell r="AA104" t="str">
            <v>1</v>
          </cell>
          <cell r="AB104" t="str">
            <v>0</v>
          </cell>
          <cell r="AC104" t="str">
            <v>0</v>
          </cell>
          <cell r="AD104" t="str">
            <v>0</v>
          </cell>
          <cell r="AE104">
            <v>0</v>
          </cell>
          <cell r="AF104" t="str">
            <v>1</v>
          </cell>
          <cell r="AG104" t="str">
            <v>1</v>
          </cell>
          <cell r="AH104" t="str">
            <v>0</v>
          </cell>
          <cell r="AI104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4</v>
          </cell>
          <cell r="AN104">
            <v>0</v>
          </cell>
          <cell r="AO104" t="str">
            <v>800</v>
          </cell>
          <cell r="AP104">
            <v>0</v>
          </cell>
          <cell r="AQ104">
            <v>0</v>
          </cell>
          <cell r="AR104" t="str">
            <v>P</v>
          </cell>
          <cell r="AS104" t="str">
            <v>214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 t="str">
            <v>P214</v>
          </cell>
          <cell r="BM104">
            <v>0</v>
          </cell>
          <cell r="BN104">
            <v>0</v>
          </cell>
          <cell r="BO104">
            <v>0</v>
          </cell>
          <cell r="BP104" t="str">
            <v>BGSAG</v>
          </cell>
          <cell r="BQ104" t="str">
            <v>2007052912175780</v>
          </cell>
          <cell r="BR104">
            <v>0</v>
          </cell>
        </row>
        <row r="105">
          <cell r="A105" t="str">
            <v>0610</v>
          </cell>
          <cell r="B105" t="str">
            <v>PRESTAMOS (DEBITOS) A LARGO PLAZO</v>
          </cell>
          <cell r="C105">
            <v>0</v>
          </cell>
          <cell r="D105" t="str">
            <v>06</v>
          </cell>
          <cell r="E105" t="str">
            <v>1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9</v>
          </cell>
          <cell r="V105" t="str">
            <v>9</v>
          </cell>
          <cell r="W105" t="str">
            <v>9</v>
          </cell>
          <cell r="X105" t="str">
            <v>9</v>
          </cell>
          <cell r="Y105" t="str">
            <v>9</v>
          </cell>
          <cell r="Z105" t="str">
            <v>0</v>
          </cell>
          <cell r="AA105" t="str">
            <v>0</v>
          </cell>
          <cell r="AB105" t="str">
            <v>0</v>
          </cell>
          <cell r="AC105" t="str">
            <v>0</v>
          </cell>
          <cell r="AD105" t="str">
            <v>0</v>
          </cell>
          <cell r="AE105" t="str">
            <v>0</v>
          </cell>
          <cell r="AF105" t="str">
            <v>1</v>
          </cell>
          <cell r="AG105" t="str">
            <v>1</v>
          </cell>
          <cell r="AH105" t="str">
            <v>0</v>
          </cell>
          <cell r="AI105">
            <v>0</v>
          </cell>
          <cell r="AJ105" t="str">
            <v>0</v>
          </cell>
          <cell r="AK105" t="str">
            <v>0</v>
          </cell>
          <cell r="AL105" t="str">
            <v>0</v>
          </cell>
          <cell r="AM105" t="str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 t="str">
            <v>A</v>
          </cell>
          <cell r="AS105" t="str">
            <v>243</v>
          </cell>
          <cell r="AT105" t="str">
            <v>P</v>
          </cell>
          <cell r="AU105" t="str">
            <v>264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1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 t="str">
            <v>U50SYS110</v>
          </cell>
          <cell r="BQ105" t="str">
            <v>2006051210340011</v>
          </cell>
          <cell r="BR105">
            <v>0</v>
          </cell>
        </row>
        <row r="106">
          <cell r="A106" t="str">
            <v>0614</v>
          </cell>
          <cell r="B106" t="str">
            <v>PROVISION LABORAL(SALDO INIC.)V.ACTUAR.</v>
          </cell>
          <cell r="C106">
            <v>0</v>
          </cell>
          <cell r="D106" t="str">
            <v>06</v>
          </cell>
          <cell r="E106" t="str">
            <v>1</v>
          </cell>
          <cell r="F106" t="str">
            <v>0</v>
          </cell>
          <cell r="G106" t="str">
            <v>1</v>
          </cell>
          <cell r="H106" t="str">
            <v>1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 t="str">
            <v>1</v>
          </cell>
          <cell r="N106" t="str">
            <v>0</v>
          </cell>
          <cell r="O106" t="str">
            <v>0</v>
          </cell>
          <cell r="P106" t="str">
            <v>1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9</v>
          </cell>
          <cell r="V106" t="str">
            <v>9</v>
          </cell>
          <cell r="W106" t="str">
            <v>9</v>
          </cell>
          <cell r="X106" t="str">
            <v>9</v>
          </cell>
          <cell r="Y106" t="str">
            <v>9</v>
          </cell>
          <cell r="Z106" t="str">
            <v>0</v>
          </cell>
          <cell r="AA106" t="str">
            <v>1</v>
          </cell>
          <cell r="AB106" t="str">
            <v>0</v>
          </cell>
          <cell r="AC106" t="str">
            <v>0</v>
          </cell>
          <cell r="AD106" t="str">
            <v>0</v>
          </cell>
          <cell r="AE106">
            <v>0</v>
          </cell>
          <cell r="AF106" t="str">
            <v>1</v>
          </cell>
          <cell r="AG106" t="str">
            <v>1</v>
          </cell>
          <cell r="AH106" t="str">
            <v>0</v>
          </cell>
          <cell r="AI106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4</v>
          </cell>
          <cell r="AN106">
            <v>0</v>
          </cell>
          <cell r="AO106" t="str">
            <v>140</v>
          </cell>
          <cell r="AP106" t="str">
            <v>140</v>
          </cell>
          <cell r="AQ106">
            <v>0</v>
          </cell>
          <cell r="AR106">
            <v>0</v>
          </cell>
          <cell r="AS106">
            <v>0</v>
          </cell>
          <cell r="AT106" t="str">
            <v>P</v>
          </cell>
          <cell r="AU106" t="str">
            <v>211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 t="str">
            <v>BGSAG</v>
          </cell>
          <cell r="BQ106" t="str">
            <v>2007081316450794</v>
          </cell>
          <cell r="BR106">
            <v>0</v>
          </cell>
        </row>
        <row r="107">
          <cell r="A107" t="str">
            <v>0615</v>
          </cell>
          <cell r="B107" t="str">
            <v>PROVISION LABORAL (AUMENTO)V.ACTUARIAL</v>
          </cell>
          <cell r="C107">
            <v>0</v>
          </cell>
          <cell r="D107" t="str">
            <v>06</v>
          </cell>
          <cell r="E107" t="str">
            <v>1</v>
          </cell>
          <cell r="F107" t="str">
            <v>0</v>
          </cell>
          <cell r="G107" t="str">
            <v>1</v>
          </cell>
          <cell r="H107" t="str">
            <v>1</v>
          </cell>
          <cell r="I107" t="str">
            <v>0</v>
          </cell>
          <cell r="J107" t="str">
            <v>0</v>
          </cell>
          <cell r="K107">
            <v>0</v>
          </cell>
          <cell r="L107" t="str">
            <v>0</v>
          </cell>
          <cell r="M107" t="str">
            <v>1</v>
          </cell>
          <cell r="N107" t="str">
            <v>0</v>
          </cell>
          <cell r="O107" t="str">
            <v>0</v>
          </cell>
          <cell r="P107" t="str">
            <v>1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9</v>
          </cell>
          <cell r="V107" t="str">
            <v>9</v>
          </cell>
          <cell r="W107" t="str">
            <v>9</v>
          </cell>
          <cell r="X107" t="str">
            <v>9</v>
          </cell>
          <cell r="Y107" t="str">
            <v>9</v>
          </cell>
          <cell r="Z107" t="str">
            <v>0</v>
          </cell>
          <cell r="AA107" t="str">
            <v>1</v>
          </cell>
          <cell r="AB107" t="str">
            <v>0</v>
          </cell>
          <cell r="AC107" t="str">
            <v>0</v>
          </cell>
          <cell r="AD107" t="str">
            <v>0</v>
          </cell>
          <cell r="AE107">
            <v>0</v>
          </cell>
          <cell r="AF107" t="str">
            <v>1</v>
          </cell>
          <cell r="AG107" t="str">
            <v>1</v>
          </cell>
          <cell r="AH107" t="str">
            <v>0</v>
          </cell>
          <cell r="AI107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4</v>
          </cell>
          <cell r="AN107">
            <v>0</v>
          </cell>
          <cell r="AO107">
            <v>0</v>
          </cell>
          <cell r="AP107" t="str">
            <v>140</v>
          </cell>
          <cell r="AQ107">
            <v>0</v>
          </cell>
          <cell r="AR107">
            <v>0</v>
          </cell>
          <cell r="AS107">
            <v>0</v>
          </cell>
          <cell r="AT107" t="str">
            <v>P</v>
          </cell>
          <cell r="AU107" t="str">
            <v>211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 t="str">
            <v>BGSAG</v>
          </cell>
          <cell r="BQ107" t="str">
            <v>2007081316431831</v>
          </cell>
          <cell r="BR107">
            <v>0</v>
          </cell>
        </row>
        <row r="108">
          <cell r="A108" t="str">
            <v>0616</v>
          </cell>
          <cell r="B108" t="str">
            <v>PROVISION LABORAL (UTILIZ.)V.ACTUARIAL</v>
          </cell>
          <cell r="C108">
            <v>0</v>
          </cell>
          <cell r="D108" t="str">
            <v>06</v>
          </cell>
          <cell r="E108" t="str">
            <v>1</v>
          </cell>
          <cell r="F108" t="str">
            <v>0</v>
          </cell>
          <cell r="G108" t="str">
            <v>1</v>
          </cell>
          <cell r="H108" t="str">
            <v>1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 t="str">
            <v>1</v>
          </cell>
          <cell r="N108" t="str">
            <v>0</v>
          </cell>
          <cell r="O108" t="str">
            <v>0</v>
          </cell>
          <cell r="P108" t="str">
            <v>1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9</v>
          </cell>
          <cell r="V108" t="str">
            <v>9</v>
          </cell>
          <cell r="W108" t="str">
            <v>9</v>
          </cell>
          <cell r="X108" t="str">
            <v>9</v>
          </cell>
          <cell r="Y108" t="str">
            <v>9</v>
          </cell>
          <cell r="Z108" t="str">
            <v>0</v>
          </cell>
          <cell r="AA108" t="str">
            <v>1</v>
          </cell>
          <cell r="AB108" t="str">
            <v>0</v>
          </cell>
          <cell r="AC108" t="str">
            <v>0</v>
          </cell>
          <cell r="AD108" t="str">
            <v>0</v>
          </cell>
          <cell r="AE108">
            <v>0</v>
          </cell>
          <cell r="AF108" t="str">
            <v>1</v>
          </cell>
          <cell r="AG108" t="str">
            <v>1</v>
          </cell>
          <cell r="AH108" t="str">
            <v>0</v>
          </cell>
          <cell r="AI108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4</v>
          </cell>
          <cell r="AN108">
            <v>0</v>
          </cell>
          <cell r="AO108" t="str">
            <v>140</v>
          </cell>
          <cell r="AP108" t="str">
            <v>140</v>
          </cell>
          <cell r="AQ108">
            <v>0</v>
          </cell>
          <cell r="AR108" t="str">
            <v>P</v>
          </cell>
          <cell r="AS108" t="str">
            <v>211</v>
          </cell>
          <cell r="AT108" t="str">
            <v>P</v>
          </cell>
          <cell r="AU108" t="str">
            <v>211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 t="str">
            <v>BGSAG</v>
          </cell>
          <cell r="BQ108" t="str">
            <v>2007081316440045</v>
          </cell>
          <cell r="BR108">
            <v>0</v>
          </cell>
        </row>
        <row r="109">
          <cell r="A109" t="str">
            <v>0617</v>
          </cell>
          <cell r="B109" t="str">
            <v>PROVISION LABORAL (REVERSION)</v>
          </cell>
          <cell r="C109">
            <v>0</v>
          </cell>
          <cell r="D109" t="str">
            <v>06</v>
          </cell>
          <cell r="E109" t="str">
            <v>1</v>
          </cell>
          <cell r="F109" t="str">
            <v>0</v>
          </cell>
          <cell r="G109" t="str">
            <v>1</v>
          </cell>
          <cell r="H109" t="str">
            <v>1</v>
          </cell>
          <cell r="I109" t="str">
            <v>0</v>
          </cell>
          <cell r="J109" t="str">
            <v>0</v>
          </cell>
          <cell r="K109">
            <v>0</v>
          </cell>
          <cell r="L109" t="str">
            <v>0</v>
          </cell>
          <cell r="M109" t="str">
            <v>1</v>
          </cell>
          <cell r="N109" t="str">
            <v>0</v>
          </cell>
          <cell r="O109" t="str">
            <v>0</v>
          </cell>
          <cell r="P109" t="str">
            <v>1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9</v>
          </cell>
          <cell r="V109" t="str">
            <v>9</v>
          </cell>
          <cell r="W109" t="str">
            <v>9</v>
          </cell>
          <cell r="X109" t="str">
            <v>9</v>
          </cell>
          <cell r="Y109" t="str">
            <v>9</v>
          </cell>
          <cell r="Z109" t="str">
            <v>0</v>
          </cell>
          <cell r="AA109" t="str">
            <v>1</v>
          </cell>
          <cell r="AB109" t="str">
            <v>0</v>
          </cell>
          <cell r="AC109" t="str">
            <v>0</v>
          </cell>
          <cell r="AD109" t="str">
            <v>0</v>
          </cell>
          <cell r="AE109">
            <v>0</v>
          </cell>
          <cell r="AF109" t="str">
            <v>1</v>
          </cell>
          <cell r="AG109" t="str">
            <v>1</v>
          </cell>
          <cell r="AH109" t="str">
            <v>0</v>
          </cell>
          <cell r="AI109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4</v>
          </cell>
          <cell r="AN109">
            <v>0</v>
          </cell>
          <cell r="AO109" t="str">
            <v>140</v>
          </cell>
          <cell r="AP109" t="str">
            <v>140</v>
          </cell>
          <cell r="AQ109">
            <v>0</v>
          </cell>
          <cell r="AR109" t="str">
            <v>P</v>
          </cell>
          <cell r="AS109" t="str">
            <v>211</v>
          </cell>
          <cell r="AT109" t="str">
            <v>P</v>
          </cell>
          <cell r="AU109" t="str">
            <v>211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 t="str">
            <v>BGSAG</v>
          </cell>
          <cell r="BQ109" t="str">
            <v>2007081316443521</v>
          </cell>
          <cell r="BR109">
            <v>0</v>
          </cell>
        </row>
        <row r="110">
          <cell r="A110" t="str">
            <v>0618</v>
          </cell>
          <cell r="B110" t="str">
            <v>PROVISION LABORAL (AUM.X GOP ACTUARIAL)</v>
          </cell>
          <cell r="C110">
            <v>0</v>
          </cell>
          <cell r="D110" t="str">
            <v>06</v>
          </cell>
          <cell r="E110" t="str">
            <v>1</v>
          </cell>
          <cell r="F110" t="str">
            <v>0</v>
          </cell>
          <cell r="G110" t="str">
            <v>1</v>
          </cell>
          <cell r="H110" t="str">
            <v>1</v>
          </cell>
          <cell r="I110" t="str">
            <v>0</v>
          </cell>
          <cell r="J110" t="str">
            <v>0</v>
          </cell>
          <cell r="K110">
            <v>0</v>
          </cell>
          <cell r="L110" t="str">
            <v>0</v>
          </cell>
          <cell r="M110" t="str">
            <v>1</v>
          </cell>
          <cell r="N110" t="str">
            <v>0</v>
          </cell>
          <cell r="O110" t="str">
            <v>0</v>
          </cell>
          <cell r="P110" t="str">
            <v>1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9</v>
          </cell>
          <cell r="V110" t="str">
            <v>9</v>
          </cell>
          <cell r="W110" t="str">
            <v>9</v>
          </cell>
          <cell r="X110" t="str">
            <v>9</v>
          </cell>
          <cell r="Y110" t="str">
            <v>9</v>
          </cell>
          <cell r="Z110" t="str">
            <v>0</v>
          </cell>
          <cell r="AA110" t="str">
            <v>1</v>
          </cell>
          <cell r="AB110" t="str">
            <v>0</v>
          </cell>
          <cell r="AC110" t="str">
            <v>0</v>
          </cell>
          <cell r="AD110" t="str">
            <v>0</v>
          </cell>
          <cell r="AE110">
            <v>0</v>
          </cell>
          <cell r="AF110" t="str">
            <v>1</v>
          </cell>
          <cell r="AG110" t="str">
            <v>1</v>
          </cell>
          <cell r="AH110" t="str">
            <v>0</v>
          </cell>
          <cell r="AI110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4</v>
          </cell>
          <cell r="AN110">
            <v>0</v>
          </cell>
          <cell r="AO110">
            <v>0</v>
          </cell>
          <cell r="AP110" t="str">
            <v>140</v>
          </cell>
          <cell r="AQ110">
            <v>0</v>
          </cell>
          <cell r="AR110">
            <v>0</v>
          </cell>
          <cell r="AS110">
            <v>0</v>
          </cell>
          <cell r="AT110" t="str">
            <v>P</v>
          </cell>
          <cell r="AU110" t="str">
            <v>21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 t="str">
            <v>BGSAG</v>
          </cell>
          <cell r="BQ110" t="str">
            <v>2007081316454337</v>
          </cell>
          <cell r="BR110">
            <v>0</v>
          </cell>
        </row>
        <row r="111">
          <cell r="A111" t="str">
            <v>0619</v>
          </cell>
          <cell r="B111" t="str">
            <v>PROVISION LABORAL (AUM.X INTEREST COST)</v>
          </cell>
          <cell r="C111">
            <v>0</v>
          </cell>
          <cell r="D111" t="str">
            <v>06</v>
          </cell>
          <cell r="E111" t="str">
            <v>1</v>
          </cell>
          <cell r="F111" t="str">
            <v>0</v>
          </cell>
          <cell r="G111" t="str">
            <v>1</v>
          </cell>
          <cell r="H111" t="str">
            <v>1</v>
          </cell>
          <cell r="I111" t="str">
            <v>0</v>
          </cell>
          <cell r="J111" t="str">
            <v>0</v>
          </cell>
          <cell r="K111">
            <v>0</v>
          </cell>
          <cell r="L111" t="str">
            <v>0</v>
          </cell>
          <cell r="M111" t="str">
            <v>1</v>
          </cell>
          <cell r="N111" t="str">
            <v>0</v>
          </cell>
          <cell r="O111" t="str">
            <v>0</v>
          </cell>
          <cell r="P111" t="str">
            <v>1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9</v>
          </cell>
          <cell r="V111" t="str">
            <v>9</v>
          </cell>
          <cell r="W111" t="str">
            <v>9</v>
          </cell>
          <cell r="X111" t="str">
            <v>9</v>
          </cell>
          <cell r="Y111" t="str">
            <v>9</v>
          </cell>
          <cell r="Z111" t="str">
            <v>0</v>
          </cell>
          <cell r="AA111" t="str">
            <v>1</v>
          </cell>
          <cell r="AB111" t="str">
            <v>0</v>
          </cell>
          <cell r="AC111" t="str">
            <v>0</v>
          </cell>
          <cell r="AD111" t="str">
            <v>0</v>
          </cell>
          <cell r="AE111">
            <v>0</v>
          </cell>
          <cell r="AF111" t="str">
            <v>1</v>
          </cell>
          <cell r="AG111" t="str">
            <v>1</v>
          </cell>
          <cell r="AH111" t="str">
            <v>0</v>
          </cell>
          <cell r="AI111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4</v>
          </cell>
          <cell r="AN111">
            <v>0</v>
          </cell>
          <cell r="AO111">
            <v>0</v>
          </cell>
          <cell r="AP111" t="str">
            <v>140</v>
          </cell>
          <cell r="AQ111">
            <v>0</v>
          </cell>
          <cell r="AR111">
            <v>0</v>
          </cell>
          <cell r="AS111">
            <v>0</v>
          </cell>
          <cell r="AT111" t="str">
            <v>P</v>
          </cell>
          <cell r="AU111" t="str">
            <v>211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 t="str">
            <v>BGSAG</v>
          </cell>
          <cell r="BQ111" t="str">
            <v>2007081316455788</v>
          </cell>
          <cell r="BR111">
            <v>0</v>
          </cell>
        </row>
        <row r="112">
          <cell r="A112" t="str">
            <v>0705</v>
          </cell>
          <cell r="B112" t="str">
            <v>CORPORACION DE FOMENTO INDUSTRIAL</v>
          </cell>
          <cell r="C112">
            <v>0</v>
          </cell>
          <cell r="D112" t="str">
            <v>07</v>
          </cell>
          <cell r="E112" t="str">
            <v>1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9</v>
          </cell>
          <cell r="V112" t="str">
            <v>9</v>
          </cell>
          <cell r="W112" t="str">
            <v>9</v>
          </cell>
          <cell r="X112" t="str">
            <v>9</v>
          </cell>
          <cell r="Y112" t="str">
            <v>9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1</v>
          </cell>
          <cell r="AG112" t="str">
            <v>1</v>
          </cell>
          <cell r="AH112" t="str">
            <v>0</v>
          </cell>
          <cell r="AI112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 t="str">
            <v>P</v>
          </cell>
          <cell r="AU112" t="str">
            <v>264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1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 t="str">
            <v>U50SYS110</v>
          </cell>
          <cell r="BQ112" t="str">
            <v>2006051210340012</v>
          </cell>
          <cell r="BR112">
            <v>0</v>
          </cell>
        </row>
        <row r="113">
          <cell r="A113" t="str">
            <v>0710</v>
          </cell>
          <cell r="B113" t="str">
            <v>NACIONAL FINANCIERA</v>
          </cell>
          <cell r="C113">
            <v>0</v>
          </cell>
          <cell r="D113" t="str">
            <v>07</v>
          </cell>
          <cell r="E113" t="str">
            <v>1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9</v>
          </cell>
          <cell r="V113" t="str">
            <v>9</v>
          </cell>
          <cell r="W113" t="str">
            <v>9</v>
          </cell>
          <cell r="X113" t="str">
            <v>9</v>
          </cell>
          <cell r="Y113" t="str">
            <v>9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1</v>
          </cell>
          <cell r="AG113" t="str">
            <v>1</v>
          </cell>
          <cell r="AH113" t="str">
            <v>0</v>
          </cell>
          <cell r="AI113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 t="str">
            <v>P</v>
          </cell>
          <cell r="AU113" t="str">
            <v>264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1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 t="str">
            <v>P264</v>
          </cell>
          <cell r="BM113">
            <v>0</v>
          </cell>
          <cell r="BN113">
            <v>0</v>
          </cell>
          <cell r="BO113">
            <v>0</v>
          </cell>
          <cell r="BP113" t="str">
            <v>U50SYS110</v>
          </cell>
          <cell r="BQ113" t="str">
            <v>2006051210340012</v>
          </cell>
          <cell r="BR113">
            <v>0</v>
          </cell>
        </row>
        <row r="114">
          <cell r="A114" t="str">
            <v>0715</v>
          </cell>
          <cell r="B114" t="str">
            <v>PRESTAMOS PALIC</v>
          </cell>
          <cell r="C114">
            <v>0</v>
          </cell>
          <cell r="D114" t="str">
            <v>07</v>
          </cell>
          <cell r="E114" t="str">
            <v>1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9</v>
          </cell>
          <cell r="V114" t="str">
            <v>9</v>
          </cell>
          <cell r="W114" t="str">
            <v>9</v>
          </cell>
          <cell r="X114" t="str">
            <v>9</v>
          </cell>
          <cell r="Y114" t="str">
            <v>9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1</v>
          </cell>
          <cell r="AG114" t="str">
            <v>1</v>
          </cell>
          <cell r="AH114" t="str">
            <v>0</v>
          </cell>
          <cell r="AI114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P</v>
          </cell>
          <cell r="AU114" t="str">
            <v>264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1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 t="str">
            <v>P264</v>
          </cell>
          <cell r="BM114">
            <v>0</v>
          </cell>
          <cell r="BN114">
            <v>0</v>
          </cell>
          <cell r="BO114">
            <v>0</v>
          </cell>
          <cell r="BP114" t="str">
            <v>U50SYS110</v>
          </cell>
          <cell r="BQ114" t="str">
            <v>2006051210340012</v>
          </cell>
          <cell r="BR114">
            <v>0</v>
          </cell>
        </row>
        <row r="115">
          <cell r="A115" t="str">
            <v>0810</v>
          </cell>
          <cell r="B115" t="str">
            <v>CAPITAL SOCIAL</v>
          </cell>
          <cell r="C115">
            <v>0</v>
          </cell>
          <cell r="D115" t="str">
            <v>08</v>
          </cell>
          <cell r="E115" t="str">
            <v>1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1</v>
          </cell>
          <cell r="K115">
            <v>0</v>
          </cell>
          <cell r="L115" t="str">
            <v>1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9</v>
          </cell>
          <cell r="V115" t="str">
            <v>9</v>
          </cell>
          <cell r="W115" t="str">
            <v>9</v>
          </cell>
          <cell r="X115" t="str">
            <v>9</v>
          </cell>
          <cell r="Y115" t="str">
            <v>9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1</v>
          </cell>
          <cell r="AG115" t="str">
            <v>1</v>
          </cell>
          <cell r="AH115" t="str">
            <v>0</v>
          </cell>
          <cell r="AI115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P</v>
          </cell>
          <cell r="AU115" t="str">
            <v>111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85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 t="str">
            <v>P111</v>
          </cell>
          <cell r="BM115">
            <v>0</v>
          </cell>
          <cell r="BN115">
            <v>0</v>
          </cell>
          <cell r="BO115">
            <v>0</v>
          </cell>
          <cell r="BP115" t="str">
            <v>U50SYS110</v>
          </cell>
          <cell r="BQ115" t="str">
            <v>2006051210340013</v>
          </cell>
          <cell r="BR115">
            <v>0</v>
          </cell>
        </row>
        <row r="116">
          <cell r="A116" t="str">
            <v>0811</v>
          </cell>
          <cell r="B116" t="str">
            <v>CAPITAL SOCIAL BSP</v>
          </cell>
          <cell r="C116">
            <v>0</v>
          </cell>
          <cell r="D116" t="str">
            <v>08</v>
          </cell>
          <cell r="E116" t="str">
            <v>1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1</v>
          </cell>
          <cell r="K116">
            <v>0</v>
          </cell>
          <cell r="L116" t="str">
            <v>1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9</v>
          </cell>
          <cell r="V116" t="str">
            <v>9</v>
          </cell>
          <cell r="W116" t="str">
            <v>9</v>
          </cell>
          <cell r="X116" t="str">
            <v>9</v>
          </cell>
          <cell r="Y116" t="str">
            <v>9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>
            <v>0</v>
          </cell>
          <cell r="AF116" t="str">
            <v>1</v>
          </cell>
          <cell r="AG116" t="str">
            <v>1</v>
          </cell>
          <cell r="AH116" t="str">
            <v>0</v>
          </cell>
          <cell r="AI116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P</v>
          </cell>
          <cell r="AU116" t="str">
            <v>111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1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 t="str">
            <v>P111</v>
          </cell>
          <cell r="BM116">
            <v>0</v>
          </cell>
          <cell r="BN116">
            <v>0</v>
          </cell>
          <cell r="BO116">
            <v>0</v>
          </cell>
          <cell r="BP116" t="str">
            <v>BGSAG</v>
          </cell>
          <cell r="BQ116" t="str">
            <v>2007082311422069</v>
          </cell>
          <cell r="BR116">
            <v>0</v>
          </cell>
        </row>
        <row r="117">
          <cell r="A117" t="str">
            <v>0820</v>
          </cell>
          <cell r="B117" t="str">
            <v>RESERVA LEGAL</v>
          </cell>
          <cell r="C117">
            <v>0</v>
          </cell>
          <cell r="D117" t="str">
            <v>08</v>
          </cell>
          <cell r="E117" t="str">
            <v>1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1</v>
          </cell>
          <cell r="K117">
            <v>0</v>
          </cell>
          <cell r="L117" t="str">
            <v>1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9</v>
          </cell>
          <cell r="V117" t="str">
            <v>9</v>
          </cell>
          <cell r="W117" t="str">
            <v>9</v>
          </cell>
          <cell r="X117" t="str">
            <v>9</v>
          </cell>
          <cell r="Y117" t="str">
            <v>9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1</v>
          </cell>
          <cell r="AG117" t="str">
            <v>1</v>
          </cell>
          <cell r="AH117" t="str">
            <v>0</v>
          </cell>
          <cell r="AI117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P</v>
          </cell>
          <cell r="AU117" t="str">
            <v>121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85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 t="str">
            <v>P121</v>
          </cell>
          <cell r="BM117">
            <v>0</v>
          </cell>
          <cell r="BN117">
            <v>0</v>
          </cell>
          <cell r="BO117">
            <v>0</v>
          </cell>
          <cell r="BP117" t="str">
            <v>U50SYS110</v>
          </cell>
          <cell r="BQ117" t="str">
            <v>2006051210340013</v>
          </cell>
          <cell r="BR117">
            <v>0</v>
          </cell>
        </row>
        <row r="118">
          <cell r="A118" t="str">
            <v>0821</v>
          </cell>
          <cell r="B118" t="str">
            <v>RESERVA LEGAL BSP</v>
          </cell>
          <cell r="C118">
            <v>0</v>
          </cell>
          <cell r="D118" t="str">
            <v>08</v>
          </cell>
          <cell r="E118" t="str">
            <v>1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1</v>
          </cell>
          <cell r="K118">
            <v>0</v>
          </cell>
          <cell r="L118" t="str">
            <v>1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9</v>
          </cell>
          <cell r="V118" t="str">
            <v>9</v>
          </cell>
          <cell r="W118" t="str">
            <v>9</v>
          </cell>
          <cell r="X118" t="str">
            <v>9</v>
          </cell>
          <cell r="Y118" t="str">
            <v>9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>
            <v>0</v>
          </cell>
          <cell r="AF118" t="str">
            <v>1</v>
          </cell>
          <cell r="AG118" t="str">
            <v>1</v>
          </cell>
          <cell r="AH118" t="str">
            <v>0</v>
          </cell>
          <cell r="AI118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 t="str">
            <v>P</v>
          </cell>
          <cell r="AU118" t="str">
            <v>121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1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 t="str">
            <v>P121</v>
          </cell>
          <cell r="BM118">
            <v>0</v>
          </cell>
          <cell r="BN118">
            <v>0</v>
          </cell>
          <cell r="BO118">
            <v>0</v>
          </cell>
          <cell r="BP118" t="str">
            <v>BGSAG</v>
          </cell>
          <cell r="BQ118" t="str">
            <v>2007082311422070</v>
          </cell>
          <cell r="BR118">
            <v>0</v>
          </cell>
        </row>
        <row r="119">
          <cell r="A119" t="str">
            <v>0850</v>
          </cell>
          <cell r="B119" t="str">
            <v>RESULTADOS ACUMULADOS AL 01.01.2004</v>
          </cell>
          <cell r="C119" t="str">
            <v>RETAINED EARNINGS TO 01.01.2004</v>
          </cell>
          <cell r="D119" t="str">
            <v>08</v>
          </cell>
          <cell r="E119" t="str">
            <v>1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1</v>
          </cell>
          <cell r="K119">
            <v>0</v>
          </cell>
          <cell r="L119" t="str">
            <v>1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9</v>
          </cell>
          <cell r="V119" t="str">
            <v>9</v>
          </cell>
          <cell r="W119" t="str">
            <v>9</v>
          </cell>
          <cell r="X119" t="str">
            <v>9</v>
          </cell>
          <cell r="Y119" t="str">
            <v>9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>
            <v>0</v>
          </cell>
          <cell r="AF119" t="str">
            <v>1</v>
          </cell>
          <cell r="AG119" t="str">
            <v>1</v>
          </cell>
          <cell r="AH119" t="str">
            <v>0</v>
          </cell>
          <cell r="AI119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 t="str">
            <v>P</v>
          </cell>
          <cell r="AS119" t="str">
            <v>131</v>
          </cell>
          <cell r="AT119" t="str">
            <v>P</v>
          </cell>
          <cell r="AU119" t="str">
            <v>131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P131</v>
          </cell>
          <cell r="BL119" t="str">
            <v>P131</v>
          </cell>
          <cell r="BM119">
            <v>0</v>
          </cell>
          <cell r="BN119">
            <v>0</v>
          </cell>
          <cell r="BO119">
            <v>0</v>
          </cell>
          <cell r="BP119" t="str">
            <v>BGSAG</v>
          </cell>
          <cell r="BQ119" t="str">
            <v>2006101608445459</v>
          </cell>
          <cell r="BR119">
            <v>0</v>
          </cell>
        </row>
        <row r="120">
          <cell r="A120" t="str">
            <v>0851</v>
          </cell>
          <cell r="B120" t="str">
            <v>UTIL/PERDIDAS NETAS ACUM HASTA 2004</v>
          </cell>
          <cell r="C120" t="str">
            <v>RETAINED NET INC/LOSS SINCE 2004</v>
          </cell>
          <cell r="D120" t="str">
            <v>08</v>
          </cell>
          <cell r="E120" t="str">
            <v>1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1</v>
          </cell>
          <cell r="K120">
            <v>0</v>
          </cell>
          <cell r="L120" t="str">
            <v>1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9</v>
          </cell>
          <cell r="V120" t="str">
            <v>9</v>
          </cell>
          <cell r="W120" t="str">
            <v>9</v>
          </cell>
          <cell r="X120" t="str">
            <v>9</v>
          </cell>
          <cell r="Y120" t="str">
            <v>9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>
            <v>0</v>
          </cell>
          <cell r="AF120" t="str">
            <v>1</v>
          </cell>
          <cell r="AG120" t="str">
            <v>1</v>
          </cell>
          <cell r="AH120" t="str">
            <v>0</v>
          </cell>
          <cell r="AI120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 t="str">
            <v>P</v>
          </cell>
          <cell r="AS120" t="str">
            <v>131</v>
          </cell>
          <cell r="AT120" t="str">
            <v>P</v>
          </cell>
          <cell r="AU120" t="str">
            <v>131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 t="str">
            <v>P131</v>
          </cell>
          <cell r="BL120" t="str">
            <v>P131</v>
          </cell>
          <cell r="BM120">
            <v>0</v>
          </cell>
          <cell r="BN120">
            <v>0</v>
          </cell>
          <cell r="BO120">
            <v>0</v>
          </cell>
          <cell r="BP120" t="str">
            <v>BGSAG</v>
          </cell>
          <cell r="BQ120" t="str">
            <v>2007021906174713</v>
          </cell>
          <cell r="BR120">
            <v>0</v>
          </cell>
        </row>
        <row r="121">
          <cell r="A121" t="str">
            <v>0852</v>
          </cell>
          <cell r="B121" t="str">
            <v>DIVIDENDOS PAGADOS</v>
          </cell>
          <cell r="C121" t="str">
            <v>DIVIDEND PAYMENTS</v>
          </cell>
          <cell r="D121" t="str">
            <v>08</v>
          </cell>
          <cell r="E121" t="str">
            <v>1</v>
          </cell>
          <cell r="F121" t="str">
            <v>0</v>
          </cell>
          <cell r="G121" t="str">
            <v>0</v>
          </cell>
          <cell r="H121" t="str">
            <v>1</v>
          </cell>
          <cell r="I121" t="str">
            <v>0</v>
          </cell>
          <cell r="J121" t="str">
            <v>1</v>
          </cell>
          <cell r="K121">
            <v>0</v>
          </cell>
          <cell r="L121" t="str">
            <v>1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1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9</v>
          </cell>
          <cell r="V121" t="str">
            <v>9</v>
          </cell>
          <cell r="W121" t="str">
            <v>9</v>
          </cell>
          <cell r="X121" t="str">
            <v>9</v>
          </cell>
          <cell r="Y121" t="str">
            <v>9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>
            <v>0</v>
          </cell>
          <cell r="AF121" t="str">
            <v>1</v>
          </cell>
          <cell r="AG121" t="str">
            <v>1</v>
          </cell>
          <cell r="AH121" t="str">
            <v>0</v>
          </cell>
          <cell r="AI121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 t="str">
            <v>P</v>
          </cell>
          <cell r="AS121" t="str">
            <v>131</v>
          </cell>
          <cell r="AT121" t="str">
            <v>P</v>
          </cell>
          <cell r="AU121" t="str">
            <v>131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P131</v>
          </cell>
          <cell r="BL121" t="str">
            <v>P131</v>
          </cell>
          <cell r="BM121">
            <v>0</v>
          </cell>
          <cell r="BN121">
            <v>0</v>
          </cell>
          <cell r="BO121">
            <v>0</v>
          </cell>
          <cell r="BP121" t="str">
            <v>BGSAG</v>
          </cell>
          <cell r="BQ121" t="str">
            <v>2006100214242011</v>
          </cell>
          <cell r="BR121">
            <v>0</v>
          </cell>
        </row>
        <row r="122">
          <cell r="A122" t="str">
            <v>0853</v>
          </cell>
          <cell r="B122" t="str">
            <v>PERDIDAS Y GANANCIAS ACTUARIALES</v>
          </cell>
          <cell r="C122">
            <v>0</v>
          </cell>
          <cell r="D122" t="str">
            <v>08</v>
          </cell>
          <cell r="E122" t="str">
            <v>1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9</v>
          </cell>
          <cell r="V122" t="str">
            <v>9</v>
          </cell>
          <cell r="W122" t="str">
            <v>9</v>
          </cell>
          <cell r="X122" t="str">
            <v>9</v>
          </cell>
          <cell r="Y122" t="str">
            <v>9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>
            <v>0</v>
          </cell>
          <cell r="AF122" t="str">
            <v>1</v>
          </cell>
          <cell r="AG122" t="str">
            <v>1</v>
          </cell>
          <cell r="AH122" t="str">
            <v>0</v>
          </cell>
          <cell r="AI122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 t="str">
            <v>P</v>
          </cell>
          <cell r="AS122" t="str">
            <v>142</v>
          </cell>
          <cell r="AT122" t="str">
            <v>P</v>
          </cell>
          <cell r="AU122" t="str">
            <v>142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P142</v>
          </cell>
          <cell r="BL122" t="str">
            <v>P142</v>
          </cell>
          <cell r="BM122">
            <v>0</v>
          </cell>
          <cell r="BN122">
            <v>0</v>
          </cell>
          <cell r="BO122">
            <v>0</v>
          </cell>
          <cell r="BP122" t="str">
            <v>BGSAG</v>
          </cell>
          <cell r="BQ122" t="str">
            <v>2007081316491448</v>
          </cell>
          <cell r="BR122">
            <v>0</v>
          </cell>
        </row>
        <row r="123">
          <cell r="A123" t="str">
            <v>0854</v>
          </cell>
          <cell r="B123" t="str">
            <v>IMPUESTO DIFERIDO GANAN/PERD.ACTUARIALES</v>
          </cell>
          <cell r="C123">
            <v>0</v>
          </cell>
          <cell r="D123" t="str">
            <v>08</v>
          </cell>
          <cell r="E123" t="str">
            <v>1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9</v>
          </cell>
          <cell r="V123" t="str">
            <v>9</v>
          </cell>
          <cell r="W123" t="str">
            <v>9</v>
          </cell>
          <cell r="X123" t="str">
            <v>9</v>
          </cell>
          <cell r="Y123" t="str">
            <v>9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>
            <v>0</v>
          </cell>
          <cell r="AF123" t="str">
            <v>1</v>
          </cell>
          <cell r="AG123" t="str">
            <v>1</v>
          </cell>
          <cell r="AH123" t="str">
            <v>0</v>
          </cell>
          <cell r="AI123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4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 t="str">
            <v>P</v>
          </cell>
          <cell r="AS123" t="str">
            <v>142</v>
          </cell>
          <cell r="AT123" t="str">
            <v>P</v>
          </cell>
          <cell r="AU123" t="str">
            <v>142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P142</v>
          </cell>
          <cell r="BL123" t="str">
            <v>P142</v>
          </cell>
          <cell r="BM123">
            <v>0</v>
          </cell>
          <cell r="BN123">
            <v>0</v>
          </cell>
          <cell r="BO123">
            <v>0</v>
          </cell>
          <cell r="BP123" t="str">
            <v>BGSAG</v>
          </cell>
          <cell r="BQ123" t="str">
            <v>2007081316494899</v>
          </cell>
          <cell r="BR123">
            <v>0</v>
          </cell>
        </row>
        <row r="124">
          <cell r="A124" t="str">
            <v>0880</v>
          </cell>
          <cell r="B124" t="str">
            <v>RESULTADOS ACUMULADOS</v>
          </cell>
          <cell r="C124">
            <v>0</v>
          </cell>
          <cell r="D124" t="str">
            <v>08</v>
          </cell>
          <cell r="E124" t="str">
            <v>1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1</v>
          </cell>
          <cell r="K124">
            <v>0</v>
          </cell>
          <cell r="L124" t="str">
            <v>1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9</v>
          </cell>
          <cell r="V124" t="str">
            <v>9</v>
          </cell>
          <cell r="W124" t="str">
            <v>9</v>
          </cell>
          <cell r="X124" t="str">
            <v>9</v>
          </cell>
          <cell r="Y124" t="str">
            <v>9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1</v>
          </cell>
          <cell r="AG124" t="str">
            <v>1</v>
          </cell>
          <cell r="AH124" t="str">
            <v>0</v>
          </cell>
          <cell r="AI124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P</v>
          </cell>
          <cell r="AS124" t="str">
            <v>131</v>
          </cell>
          <cell r="AT124" t="str">
            <v>P</v>
          </cell>
          <cell r="AU124" t="str">
            <v>131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86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P131</v>
          </cell>
          <cell r="BL124" t="str">
            <v>P131</v>
          </cell>
          <cell r="BM124">
            <v>0</v>
          </cell>
          <cell r="BN124">
            <v>0</v>
          </cell>
          <cell r="BO124">
            <v>0</v>
          </cell>
          <cell r="BP124" t="str">
            <v>U50SYS110</v>
          </cell>
          <cell r="BQ124" t="str">
            <v>2006101608445460</v>
          </cell>
          <cell r="BR124">
            <v>0</v>
          </cell>
        </row>
        <row r="125">
          <cell r="A125" t="str">
            <v>0881</v>
          </cell>
          <cell r="B125" t="str">
            <v>RESULTADOS ACUMULADOS BSP</v>
          </cell>
          <cell r="C125">
            <v>0</v>
          </cell>
          <cell r="D125" t="str">
            <v>08</v>
          </cell>
          <cell r="E125" t="str">
            <v>1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1</v>
          </cell>
          <cell r="K125">
            <v>0</v>
          </cell>
          <cell r="L125" t="str">
            <v>1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9</v>
          </cell>
          <cell r="V125" t="str">
            <v>9</v>
          </cell>
          <cell r="W125" t="str">
            <v>9</v>
          </cell>
          <cell r="X125" t="str">
            <v>9</v>
          </cell>
          <cell r="Y125" t="str">
            <v>9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>
            <v>0</v>
          </cell>
          <cell r="AF125" t="str">
            <v>1</v>
          </cell>
          <cell r="AG125" t="str">
            <v>1</v>
          </cell>
          <cell r="AH125" t="str">
            <v>0</v>
          </cell>
          <cell r="AI125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 t="str">
            <v>P</v>
          </cell>
          <cell r="AS125" t="str">
            <v>131</v>
          </cell>
          <cell r="AT125" t="str">
            <v>P</v>
          </cell>
          <cell r="AU125" t="str">
            <v>131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1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 t="str">
            <v>P131</v>
          </cell>
          <cell r="BL125" t="str">
            <v>P131</v>
          </cell>
          <cell r="BM125">
            <v>0</v>
          </cell>
          <cell r="BN125">
            <v>0</v>
          </cell>
          <cell r="BO125">
            <v>0</v>
          </cell>
          <cell r="BP125" t="str">
            <v>BGSAG</v>
          </cell>
          <cell r="BQ125" t="str">
            <v>2007082311422070</v>
          </cell>
          <cell r="BR125">
            <v>0</v>
          </cell>
        </row>
        <row r="126">
          <cell r="A126" t="str">
            <v>0890</v>
          </cell>
          <cell r="B126" t="str">
            <v>RESULTADO DEL EJERCICIO (NO USAR)</v>
          </cell>
          <cell r="C126">
            <v>0</v>
          </cell>
          <cell r="D126" t="str">
            <v>08</v>
          </cell>
          <cell r="E126" t="str">
            <v>1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1</v>
          </cell>
          <cell r="K126">
            <v>0</v>
          </cell>
          <cell r="L126" t="str">
            <v>1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9</v>
          </cell>
          <cell r="V126" t="str">
            <v>9</v>
          </cell>
          <cell r="W126" t="str">
            <v>9</v>
          </cell>
          <cell r="X126" t="str">
            <v>9</v>
          </cell>
          <cell r="Y126" t="str">
            <v>9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1</v>
          </cell>
          <cell r="AG126" t="str">
            <v>1</v>
          </cell>
          <cell r="AH126" t="str">
            <v>0</v>
          </cell>
          <cell r="AI126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P</v>
          </cell>
          <cell r="AS126" t="str">
            <v>141</v>
          </cell>
          <cell r="AT126" t="str">
            <v>P</v>
          </cell>
          <cell r="AU126" t="str">
            <v>14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3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 t="str">
            <v>P141</v>
          </cell>
          <cell r="BL126" t="str">
            <v>P141</v>
          </cell>
          <cell r="BM126">
            <v>0</v>
          </cell>
          <cell r="BN126">
            <v>0</v>
          </cell>
          <cell r="BO126">
            <v>0</v>
          </cell>
          <cell r="BP126" t="str">
            <v>U50SYS110</v>
          </cell>
          <cell r="BQ126" t="str">
            <v>2006051210340014</v>
          </cell>
          <cell r="BR126">
            <v>0</v>
          </cell>
        </row>
        <row r="127">
          <cell r="A127" t="str">
            <v>0891</v>
          </cell>
          <cell r="B127" t="str">
            <v>CUENTA BALANCE PERDIDA Y GANANCIA   (MD)</v>
          </cell>
          <cell r="C127">
            <v>0</v>
          </cell>
          <cell r="D127" t="str">
            <v>08</v>
          </cell>
          <cell r="E127" t="str">
            <v>1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9</v>
          </cell>
          <cell r="V127" t="str">
            <v>9</v>
          </cell>
          <cell r="W127" t="str">
            <v>9</v>
          </cell>
          <cell r="X127" t="str">
            <v>9</v>
          </cell>
          <cell r="Y127" t="str">
            <v>9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1</v>
          </cell>
          <cell r="AG127" t="str">
            <v>1</v>
          </cell>
          <cell r="AH127" t="str">
            <v>0</v>
          </cell>
          <cell r="AI127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 t="str">
            <v>P</v>
          </cell>
          <cell r="AS127" t="str">
            <v>122</v>
          </cell>
          <cell r="AT127" t="str">
            <v>P</v>
          </cell>
          <cell r="AU127" t="str">
            <v>122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 t="str">
            <v>P141</v>
          </cell>
          <cell r="BL127" t="str">
            <v>P141</v>
          </cell>
          <cell r="BM127">
            <v>0</v>
          </cell>
          <cell r="BN127">
            <v>0</v>
          </cell>
          <cell r="BO127">
            <v>0</v>
          </cell>
          <cell r="BP127" t="str">
            <v>U50SYS110</v>
          </cell>
          <cell r="BQ127" t="str">
            <v>2006051210340014</v>
          </cell>
          <cell r="BR127">
            <v>0</v>
          </cell>
        </row>
        <row r="128">
          <cell r="A128" t="str">
            <v>0892</v>
          </cell>
          <cell r="B128" t="str">
            <v>RESULTADO DEL EJERCICIO</v>
          </cell>
          <cell r="C128">
            <v>0</v>
          </cell>
          <cell r="D128" t="str">
            <v>08</v>
          </cell>
          <cell r="E128" t="str">
            <v>1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9</v>
          </cell>
          <cell r="V128" t="str">
            <v>9</v>
          </cell>
          <cell r="W128" t="str">
            <v>9</v>
          </cell>
          <cell r="X128" t="str">
            <v>9</v>
          </cell>
          <cell r="Y128" t="str">
            <v>9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1</v>
          </cell>
          <cell r="AG128" t="str">
            <v>1</v>
          </cell>
          <cell r="AH128" t="str">
            <v>0</v>
          </cell>
          <cell r="AI128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P</v>
          </cell>
          <cell r="AS128" t="str">
            <v>141</v>
          </cell>
          <cell r="AT128" t="str">
            <v>P</v>
          </cell>
          <cell r="AU128" t="str">
            <v>141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74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 t="str">
            <v>U50SYS110</v>
          </cell>
          <cell r="BQ128" t="str">
            <v>2007101813285482</v>
          </cell>
          <cell r="BR128">
            <v>0</v>
          </cell>
        </row>
        <row r="129">
          <cell r="A129" t="str">
            <v>0899</v>
          </cell>
          <cell r="B129" t="str">
            <v>CUENTA AJUSTE REVALORIZACION RD$    (MD)</v>
          </cell>
          <cell r="C129">
            <v>0</v>
          </cell>
          <cell r="D129" t="str">
            <v>08</v>
          </cell>
          <cell r="E129" t="str">
            <v>1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1</v>
          </cell>
          <cell r="K129">
            <v>0</v>
          </cell>
          <cell r="L129" t="str">
            <v>1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9</v>
          </cell>
          <cell r="V129" t="str">
            <v>9</v>
          </cell>
          <cell r="W129" t="str">
            <v>9</v>
          </cell>
          <cell r="X129" t="str">
            <v>9</v>
          </cell>
          <cell r="Y129" t="str">
            <v>9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1</v>
          </cell>
          <cell r="AG129" t="str">
            <v>1</v>
          </cell>
          <cell r="AH129" t="str">
            <v>0</v>
          </cell>
          <cell r="AI129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 t="str">
            <v>P</v>
          </cell>
          <cell r="AS129" t="str">
            <v>122</v>
          </cell>
          <cell r="AT129" t="str">
            <v>P</v>
          </cell>
          <cell r="AU129" t="str">
            <v>122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2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 t="str">
            <v>P141</v>
          </cell>
          <cell r="BL129" t="str">
            <v>P141</v>
          </cell>
          <cell r="BM129">
            <v>0</v>
          </cell>
          <cell r="BN129">
            <v>0</v>
          </cell>
          <cell r="BO129">
            <v>0</v>
          </cell>
          <cell r="BP129" t="str">
            <v>U50SYS110</v>
          </cell>
          <cell r="BQ129" t="str">
            <v>2006051210340015</v>
          </cell>
          <cell r="BR129">
            <v>0</v>
          </cell>
        </row>
        <row r="130">
          <cell r="A130" t="str">
            <v>0910</v>
          </cell>
          <cell r="B130" t="str">
            <v>SEGUROS PAGADOS POR ADELANTADO</v>
          </cell>
          <cell r="C130">
            <v>0</v>
          </cell>
          <cell r="D130" t="str">
            <v>09</v>
          </cell>
          <cell r="E130" t="str">
            <v>1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9</v>
          </cell>
          <cell r="V130" t="str">
            <v>9</v>
          </cell>
          <cell r="W130" t="str">
            <v>9</v>
          </cell>
          <cell r="X130" t="str">
            <v>9</v>
          </cell>
          <cell r="Y130" t="str">
            <v>9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1</v>
          </cell>
          <cell r="AG130" t="str">
            <v>1</v>
          </cell>
          <cell r="AH130" t="str">
            <v>0</v>
          </cell>
          <cell r="AI130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4</v>
          </cell>
          <cell r="AN130">
            <v>0</v>
          </cell>
          <cell r="AO130" t="str">
            <v>800</v>
          </cell>
          <cell r="AP130" t="str">
            <v>800</v>
          </cell>
          <cell r="AQ130">
            <v>0</v>
          </cell>
          <cell r="AR130" t="str">
            <v>A</v>
          </cell>
          <cell r="AS130" t="str">
            <v>311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15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 t="str">
            <v>A311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 t="str">
            <v>WSUSER10</v>
          </cell>
          <cell r="BQ130" t="str">
            <v>2007101813285483</v>
          </cell>
          <cell r="BR130">
            <v>0</v>
          </cell>
        </row>
        <row r="131">
          <cell r="A131" t="str">
            <v>0920</v>
          </cell>
          <cell r="B131" t="str">
            <v>PUBLICIDAD PAGADA POR ADELANTADO</v>
          </cell>
          <cell r="C131">
            <v>0</v>
          </cell>
          <cell r="D131" t="str">
            <v>09</v>
          </cell>
          <cell r="E131" t="str">
            <v>1</v>
          </cell>
          <cell r="F131" t="str">
            <v>0</v>
          </cell>
          <cell r="G131" t="str">
            <v>1</v>
          </cell>
          <cell r="H131" t="str">
            <v>0</v>
          </cell>
          <cell r="I131" t="str">
            <v>0</v>
          </cell>
          <cell r="J131" t="str">
            <v>0</v>
          </cell>
          <cell r="K131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9</v>
          </cell>
          <cell r="V131" t="str">
            <v>9</v>
          </cell>
          <cell r="W131" t="str">
            <v>9</v>
          </cell>
          <cell r="X131" t="str">
            <v>9</v>
          </cell>
          <cell r="Y131" t="str">
            <v>9</v>
          </cell>
          <cell r="Z131" t="str">
            <v>0</v>
          </cell>
          <cell r="AA131" t="str">
            <v>0</v>
          </cell>
          <cell r="AB131" t="str">
            <v>0</v>
          </cell>
          <cell r="AC131" t="str">
            <v>0</v>
          </cell>
          <cell r="AD131" t="str">
            <v>0</v>
          </cell>
          <cell r="AE131" t="str">
            <v>0</v>
          </cell>
          <cell r="AF131" t="str">
            <v>1</v>
          </cell>
          <cell r="AG131" t="str">
            <v>1</v>
          </cell>
          <cell r="AH131" t="str">
            <v>0</v>
          </cell>
          <cell r="AI131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4</v>
          </cell>
          <cell r="AN131">
            <v>0</v>
          </cell>
          <cell r="AO131" t="str">
            <v>800</v>
          </cell>
          <cell r="AP131" t="str">
            <v>800</v>
          </cell>
          <cell r="AQ131">
            <v>0</v>
          </cell>
          <cell r="AR131" t="str">
            <v>A</v>
          </cell>
          <cell r="AS131" t="str">
            <v>311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 t="str">
            <v>WSUSER10</v>
          </cell>
          <cell r="BQ131" t="str">
            <v>2006051909425816</v>
          </cell>
          <cell r="BR131">
            <v>0</v>
          </cell>
        </row>
        <row r="132">
          <cell r="A132" t="str">
            <v>0927</v>
          </cell>
          <cell r="B132" t="str">
            <v>DERECHOS, LICENCIAS, PATENTES</v>
          </cell>
          <cell r="C132">
            <v>0</v>
          </cell>
          <cell r="D132" t="str">
            <v>09</v>
          </cell>
          <cell r="E132" t="str">
            <v>1</v>
          </cell>
          <cell r="F132" t="str">
            <v>4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9</v>
          </cell>
          <cell r="U132" t="str">
            <v>9</v>
          </cell>
          <cell r="V132" t="str">
            <v>9</v>
          </cell>
          <cell r="W132" t="str">
            <v>9</v>
          </cell>
          <cell r="X132" t="str">
            <v>9</v>
          </cell>
          <cell r="Y132" t="str">
            <v>9</v>
          </cell>
          <cell r="Z132" t="str">
            <v>0</v>
          </cell>
          <cell r="AA132" t="str">
            <v>0</v>
          </cell>
          <cell r="AB132" t="str">
            <v>0</v>
          </cell>
          <cell r="AC132" t="str">
            <v>0</v>
          </cell>
          <cell r="AD132" t="str">
            <v>0</v>
          </cell>
          <cell r="AE132" t="str">
            <v>0</v>
          </cell>
          <cell r="AF132" t="str">
            <v>1</v>
          </cell>
          <cell r="AG132" t="str">
            <v>1</v>
          </cell>
          <cell r="AH132" t="str">
            <v>0</v>
          </cell>
          <cell r="AI132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4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 t="str">
            <v>A</v>
          </cell>
          <cell r="AS132" t="str">
            <v>111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14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 t="str">
            <v>U50SYS110</v>
          </cell>
          <cell r="BQ132" t="str">
            <v>2006051210340017</v>
          </cell>
          <cell r="BR132">
            <v>0</v>
          </cell>
        </row>
        <row r="133">
          <cell r="A133" t="str">
            <v>0928</v>
          </cell>
          <cell r="B133" t="str">
            <v>AMORTIZ.ACUM.DERECHOS,LICENCIAS,PATENT.</v>
          </cell>
          <cell r="C133">
            <v>0</v>
          </cell>
          <cell r="D133" t="str">
            <v>09</v>
          </cell>
          <cell r="E133" t="str">
            <v>1</v>
          </cell>
          <cell r="F133" t="str">
            <v>4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9</v>
          </cell>
          <cell r="U133" t="str">
            <v>9</v>
          </cell>
          <cell r="V133" t="str">
            <v>9</v>
          </cell>
          <cell r="W133" t="str">
            <v>9</v>
          </cell>
          <cell r="X133" t="str">
            <v>9</v>
          </cell>
          <cell r="Y133" t="str">
            <v>9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 t="str">
            <v>1</v>
          </cell>
          <cell r="AG133" t="str">
            <v>1</v>
          </cell>
          <cell r="AH133" t="str">
            <v>0</v>
          </cell>
          <cell r="AI133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4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 t="str">
            <v>A</v>
          </cell>
          <cell r="AU133" t="str">
            <v>111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17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 t="str">
            <v>WSUSER10</v>
          </cell>
          <cell r="BQ133" t="str">
            <v>2007101813285483</v>
          </cell>
          <cell r="BR133">
            <v>0</v>
          </cell>
        </row>
        <row r="134">
          <cell r="A134" t="str">
            <v>0930</v>
          </cell>
          <cell r="B134" t="str">
            <v>INTERESES PAGADOS POR ADELANTADO</v>
          </cell>
          <cell r="C134">
            <v>0</v>
          </cell>
          <cell r="D134" t="str">
            <v>09</v>
          </cell>
          <cell r="E134" t="str">
            <v>1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9</v>
          </cell>
          <cell r="V134" t="str">
            <v>9</v>
          </cell>
          <cell r="W134" t="str">
            <v>9</v>
          </cell>
          <cell r="X134" t="str">
            <v>9</v>
          </cell>
          <cell r="Y134" t="str">
            <v>9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 t="str">
            <v>1</v>
          </cell>
          <cell r="AG134" t="str">
            <v>1</v>
          </cell>
          <cell r="AH134" t="str">
            <v>0</v>
          </cell>
          <cell r="AI134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4</v>
          </cell>
          <cell r="AN134">
            <v>0</v>
          </cell>
          <cell r="AO134" t="str">
            <v>800</v>
          </cell>
          <cell r="AP134" t="str">
            <v>800</v>
          </cell>
          <cell r="AQ134">
            <v>0</v>
          </cell>
          <cell r="AR134" t="str">
            <v>A</v>
          </cell>
          <cell r="AS134" t="str">
            <v>31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 t="str">
            <v>WSUSER10</v>
          </cell>
          <cell r="BQ134" t="str">
            <v>2006051909430590</v>
          </cell>
          <cell r="BR134">
            <v>0</v>
          </cell>
        </row>
        <row r="135">
          <cell r="A135" t="str">
            <v>0935</v>
          </cell>
          <cell r="B135" t="str">
            <v>DIFERENCIA DE CAMBIO</v>
          </cell>
          <cell r="C135">
            <v>0</v>
          </cell>
          <cell r="D135" t="str">
            <v>09</v>
          </cell>
          <cell r="E135" t="str">
            <v>1</v>
          </cell>
          <cell r="F135" t="str">
            <v>0</v>
          </cell>
          <cell r="G135" t="str">
            <v>1</v>
          </cell>
          <cell r="H135" t="str">
            <v>0</v>
          </cell>
          <cell r="I135" t="str">
            <v>0</v>
          </cell>
          <cell r="J135" t="str">
            <v>0</v>
          </cell>
          <cell r="K135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9</v>
          </cell>
          <cell r="V135" t="str">
            <v>9</v>
          </cell>
          <cell r="W135" t="str">
            <v>9</v>
          </cell>
          <cell r="X135" t="str">
            <v>9</v>
          </cell>
          <cell r="Y135" t="str">
            <v>9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 t="str">
            <v>1</v>
          </cell>
          <cell r="AG135" t="str">
            <v>1</v>
          </cell>
          <cell r="AH135" t="str">
            <v>0</v>
          </cell>
          <cell r="AI135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4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str">
            <v>A</v>
          </cell>
          <cell r="AS135" t="str">
            <v>31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1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 t="str">
            <v>U50SYS110</v>
          </cell>
          <cell r="BQ135" t="str">
            <v>2006051210340018</v>
          </cell>
          <cell r="BR135">
            <v>0</v>
          </cell>
        </row>
        <row r="136">
          <cell r="A136" t="str">
            <v>0950</v>
          </cell>
          <cell r="B136" t="str">
            <v>MATERIALES Y REPUESTOS</v>
          </cell>
          <cell r="C136">
            <v>0</v>
          </cell>
          <cell r="D136" t="str">
            <v>09</v>
          </cell>
          <cell r="E136" t="str">
            <v>1</v>
          </cell>
          <cell r="F136" t="str">
            <v>0</v>
          </cell>
          <cell r="G136" t="str">
            <v>1</v>
          </cell>
          <cell r="H136" t="str">
            <v>0</v>
          </cell>
          <cell r="I136" t="str">
            <v>0</v>
          </cell>
          <cell r="J136" t="str">
            <v>0</v>
          </cell>
          <cell r="K136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9</v>
          </cell>
          <cell r="V136" t="str">
            <v>9</v>
          </cell>
          <cell r="W136" t="str">
            <v>9</v>
          </cell>
          <cell r="X136" t="str">
            <v>9</v>
          </cell>
          <cell r="Y136" t="str">
            <v>9</v>
          </cell>
          <cell r="Z136" t="str">
            <v>0</v>
          </cell>
          <cell r="AA136" t="str">
            <v>0</v>
          </cell>
          <cell r="AB136" t="str">
            <v>0</v>
          </cell>
          <cell r="AC136" t="str">
            <v>0</v>
          </cell>
          <cell r="AD136" t="str">
            <v>0</v>
          </cell>
          <cell r="AE136" t="str">
            <v>0</v>
          </cell>
          <cell r="AF136" t="str">
            <v>1</v>
          </cell>
          <cell r="AG136" t="str">
            <v>1</v>
          </cell>
          <cell r="AH136" t="str">
            <v>0</v>
          </cell>
          <cell r="AI136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4</v>
          </cell>
          <cell r="AN136">
            <v>0</v>
          </cell>
          <cell r="AO136" t="str">
            <v>800</v>
          </cell>
          <cell r="AP136" t="str">
            <v>800</v>
          </cell>
          <cell r="AQ136">
            <v>0</v>
          </cell>
          <cell r="AR136" t="str">
            <v>A</v>
          </cell>
          <cell r="AS136" t="str">
            <v>311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 t="str">
            <v>WSUSER10</v>
          </cell>
          <cell r="BQ136" t="str">
            <v>2006051910364611</v>
          </cell>
          <cell r="BR136">
            <v>0</v>
          </cell>
        </row>
        <row r="137">
          <cell r="A137" t="str">
            <v>0990</v>
          </cell>
          <cell r="B137" t="str">
            <v>ACTIVO DIFERIDO</v>
          </cell>
          <cell r="C137">
            <v>0</v>
          </cell>
          <cell r="D137" t="str">
            <v>09</v>
          </cell>
          <cell r="E137" t="str">
            <v>1</v>
          </cell>
          <cell r="F137" t="str">
            <v>0</v>
          </cell>
          <cell r="G137" t="str">
            <v>1</v>
          </cell>
          <cell r="H137" t="str">
            <v>0</v>
          </cell>
          <cell r="I137" t="str">
            <v>0</v>
          </cell>
          <cell r="J137" t="str">
            <v>0</v>
          </cell>
          <cell r="K137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9</v>
          </cell>
          <cell r="V137" t="str">
            <v>9</v>
          </cell>
          <cell r="W137" t="str">
            <v>9</v>
          </cell>
          <cell r="X137" t="str">
            <v>9</v>
          </cell>
          <cell r="Y137" t="str">
            <v>9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 t="str">
            <v>1</v>
          </cell>
          <cell r="AG137" t="str">
            <v>1</v>
          </cell>
          <cell r="AH137" t="str">
            <v>0</v>
          </cell>
          <cell r="AI137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4</v>
          </cell>
          <cell r="AN137">
            <v>0</v>
          </cell>
          <cell r="AO137" t="str">
            <v>800</v>
          </cell>
          <cell r="AP137" t="str">
            <v>800</v>
          </cell>
          <cell r="AQ137">
            <v>0</v>
          </cell>
          <cell r="AR137" t="str">
            <v>A</v>
          </cell>
          <cell r="AS137" t="str">
            <v>311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 t="str">
            <v>WSUSER10</v>
          </cell>
          <cell r="BQ137" t="str">
            <v>2006051909431493</v>
          </cell>
          <cell r="BR137">
            <v>0</v>
          </cell>
        </row>
        <row r="138">
          <cell r="A138" t="str">
            <v>0991</v>
          </cell>
          <cell r="B138" t="str">
            <v>ALQUILERES PAGADOS POR ADELANTADO</v>
          </cell>
          <cell r="C138">
            <v>0</v>
          </cell>
          <cell r="D138" t="str">
            <v>09</v>
          </cell>
          <cell r="E138" t="str">
            <v>1</v>
          </cell>
          <cell r="F138" t="str">
            <v>0</v>
          </cell>
          <cell r="G138" t="str">
            <v>1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9</v>
          </cell>
          <cell r="V138" t="str">
            <v>9</v>
          </cell>
          <cell r="W138" t="str">
            <v>9</v>
          </cell>
          <cell r="X138" t="str">
            <v>9</v>
          </cell>
          <cell r="Y138" t="str">
            <v>9</v>
          </cell>
          <cell r="Z138" t="str">
            <v>0</v>
          </cell>
          <cell r="AA138" t="str">
            <v>0</v>
          </cell>
          <cell r="AB138" t="str">
            <v>0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1</v>
          </cell>
          <cell r="AG138" t="str">
            <v>1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4</v>
          </cell>
          <cell r="AN138">
            <v>0</v>
          </cell>
          <cell r="AO138" t="str">
            <v>800</v>
          </cell>
          <cell r="AP138" t="str">
            <v>800</v>
          </cell>
          <cell r="AQ138">
            <v>0</v>
          </cell>
          <cell r="AR138" t="str">
            <v>A</v>
          </cell>
          <cell r="AS138" t="str">
            <v>311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3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 t="str">
            <v>WSUSER10</v>
          </cell>
          <cell r="BQ138" t="str">
            <v>2007012618065081</v>
          </cell>
          <cell r="BR138">
            <v>0</v>
          </cell>
        </row>
        <row r="139">
          <cell r="A139" t="str">
            <v>0992</v>
          </cell>
          <cell r="B139" t="str">
            <v>DEPOSITOS PAGADOS POR ADELANTADO</v>
          </cell>
          <cell r="C139">
            <v>0</v>
          </cell>
          <cell r="D139" t="str">
            <v>09</v>
          </cell>
          <cell r="E139" t="str">
            <v>1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9</v>
          </cell>
          <cell r="V139" t="str">
            <v>9</v>
          </cell>
          <cell r="W139" t="str">
            <v>9</v>
          </cell>
          <cell r="X139" t="str">
            <v>9</v>
          </cell>
          <cell r="Y139" t="str">
            <v>9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 t="str">
            <v>1</v>
          </cell>
          <cell r="AG139" t="str">
            <v>1</v>
          </cell>
          <cell r="AH139" t="str">
            <v>0</v>
          </cell>
          <cell r="AI139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4</v>
          </cell>
          <cell r="AN139">
            <v>0</v>
          </cell>
          <cell r="AO139" t="str">
            <v>800</v>
          </cell>
          <cell r="AP139" t="str">
            <v>800</v>
          </cell>
          <cell r="AQ139">
            <v>0</v>
          </cell>
          <cell r="AR139" t="str">
            <v>A</v>
          </cell>
          <cell r="AS139" t="str">
            <v>31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17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 t="str">
            <v>WSUSER10</v>
          </cell>
          <cell r="BQ139" t="str">
            <v>2007101813285483</v>
          </cell>
          <cell r="BR139">
            <v>0</v>
          </cell>
        </row>
        <row r="140">
          <cell r="A140" t="str">
            <v>0993</v>
          </cell>
          <cell r="B140" t="str">
            <v>ANTICIPO IMPUESTO S/RENTA</v>
          </cell>
          <cell r="C140">
            <v>0</v>
          </cell>
          <cell r="D140" t="str">
            <v>09</v>
          </cell>
          <cell r="E140" t="str">
            <v>1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9</v>
          </cell>
          <cell r="V140" t="str">
            <v>9</v>
          </cell>
          <cell r="W140" t="str">
            <v>9</v>
          </cell>
          <cell r="X140" t="str">
            <v>9</v>
          </cell>
          <cell r="Y140" t="str">
            <v>9</v>
          </cell>
          <cell r="Z140" t="str">
            <v>0</v>
          </cell>
          <cell r="AA140" t="str">
            <v>0</v>
          </cell>
          <cell r="AB140" t="str">
            <v>0</v>
          </cell>
          <cell r="AC140" t="str">
            <v>0</v>
          </cell>
          <cell r="AD140" t="str">
            <v>0</v>
          </cell>
          <cell r="AE140" t="str">
            <v>0</v>
          </cell>
          <cell r="AF140" t="str">
            <v>1</v>
          </cell>
          <cell r="AG140" t="str">
            <v>1</v>
          </cell>
          <cell r="AH140" t="str">
            <v>0</v>
          </cell>
          <cell r="AI140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4</v>
          </cell>
          <cell r="AN140">
            <v>0</v>
          </cell>
          <cell r="AO140" t="str">
            <v>800</v>
          </cell>
          <cell r="AP140" t="str">
            <v>800</v>
          </cell>
          <cell r="AQ140">
            <v>0</v>
          </cell>
          <cell r="AR140" t="str">
            <v>A</v>
          </cell>
          <cell r="AS140" t="str">
            <v>31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6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 t="str">
            <v>WSUSER10</v>
          </cell>
          <cell r="BQ140" t="str">
            <v>2007101813285484</v>
          </cell>
          <cell r="BR140">
            <v>0</v>
          </cell>
        </row>
        <row r="141">
          <cell r="A141" t="str">
            <v>0994</v>
          </cell>
          <cell r="B141" t="str">
            <v>PASIVO DIFERIDO</v>
          </cell>
          <cell r="C141">
            <v>0</v>
          </cell>
          <cell r="D141" t="str">
            <v>09</v>
          </cell>
          <cell r="E141" t="str">
            <v>1</v>
          </cell>
          <cell r="F141" t="str">
            <v>0</v>
          </cell>
          <cell r="G141" t="str">
            <v>1</v>
          </cell>
          <cell r="H141" t="str">
            <v>0</v>
          </cell>
          <cell r="I141" t="str">
            <v>0</v>
          </cell>
          <cell r="J141" t="str">
            <v>0</v>
          </cell>
          <cell r="K141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9</v>
          </cell>
          <cell r="V141" t="str">
            <v>9</v>
          </cell>
          <cell r="W141" t="str">
            <v>9</v>
          </cell>
          <cell r="X141" t="str">
            <v>9</v>
          </cell>
          <cell r="Y141" t="str">
            <v>9</v>
          </cell>
          <cell r="Z141" t="str">
            <v>0</v>
          </cell>
          <cell r="AA141" t="str">
            <v>0</v>
          </cell>
          <cell r="AB141" t="str">
            <v>0</v>
          </cell>
          <cell r="AC141" t="str">
            <v>0</v>
          </cell>
          <cell r="AD141" t="str">
            <v>0</v>
          </cell>
          <cell r="AE141" t="str">
            <v>0</v>
          </cell>
          <cell r="AF141" t="str">
            <v>1</v>
          </cell>
          <cell r="AG141" t="str">
            <v>1</v>
          </cell>
          <cell r="AH141" t="str">
            <v>0</v>
          </cell>
          <cell r="AI141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4</v>
          </cell>
          <cell r="AN141">
            <v>0</v>
          </cell>
          <cell r="AO141" t="str">
            <v>800</v>
          </cell>
          <cell r="AP141" t="str">
            <v>800</v>
          </cell>
          <cell r="AQ141">
            <v>0</v>
          </cell>
          <cell r="AR141">
            <v>0</v>
          </cell>
          <cell r="AS141">
            <v>0</v>
          </cell>
          <cell r="AT141" t="str">
            <v>P</v>
          </cell>
          <cell r="AU141" t="str">
            <v>80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 t="str">
            <v>WSUSER10</v>
          </cell>
          <cell r="BQ141" t="str">
            <v>2006051909434583</v>
          </cell>
          <cell r="BR141">
            <v>0</v>
          </cell>
        </row>
        <row r="142">
          <cell r="A142" t="str">
            <v>0995</v>
          </cell>
          <cell r="B142" t="str">
            <v>IMPUESTO S/RENTA DIFERIDO ACTIVO</v>
          </cell>
          <cell r="C142">
            <v>0</v>
          </cell>
          <cell r="D142" t="str">
            <v>09</v>
          </cell>
          <cell r="E142" t="str">
            <v>1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9</v>
          </cell>
          <cell r="V142" t="str">
            <v>9</v>
          </cell>
          <cell r="W142" t="str">
            <v>9</v>
          </cell>
          <cell r="X142" t="str">
            <v>9</v>
          </cell>
          <cell r="Y142" t="str">
            <v>9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 t="str">
            <v>1</v>
          </cell>
          <cell r="AG142" t="str">
            <v>1</v>
          </cell>
          <cell r="AH142" t="str">
            <v>0</v>
          </cell>
          <cell r="AI142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4</v>
          </cell>
          <cell r="AN142">
            <v>0</v>
          </cell>
          <cell r="AO142" t="str">
            <v>800</v>
          </cell>
          <cell r="AP142" t="str">
            <v>800</v>
          </cell>
          <cell r="AQ142">
            <v>0</v>
          </cell>
          <cell r="AR142" t="str">
            <v>A</v>
          </cell>
          <cell r="AS142" t="str">
            <v>31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2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 t="str">
            <v>WSUSER10</v>
          </cell>
          <cell r="BQ142" t="str">
            <v>2007082311422072</v>
          </cell>
          <cell r="BR142">
            <v>0</v>
          </cell>
        </row>
        <row r="143">
          <cell r="A143" t="str">
            <v>0996</v>
          </cell>
          <cell r="B143" t="str">
            <v>ANTICIPOS ISRTA. BSP</v>
          </cell>
          <cell r="C143">
            <v>0</v>
          </cell>
          <cell r="D143" t="str">
            <v>09</v>
          </cell>
          <cell r="E143" t="str">
            <v>1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9</v>
          </cell>
          <cell r="V143" t="str">
            <v>9</v>
          </cell>
          <cell r="W143" t="str">
            <v>9</v>
          </cell>
          <cell r="X143" t="str">
            <v>9</v>
          </cell>
          <cell r="Y143" t="str">
            <v>9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>
            <v>0</v>
          </cell>
          <cell r="AF143" t="str">
            <v>1</v>
          </cell>
          <cell r="AG143" t="str">
            <v>1</v>
          </cell>
          <cell r="AH143" t="str">
            <v>0</v>
          </cell>
          <cell r="AI143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4</v>
          </cell>
          <cell r="AN143">
            <v>0</v>
          </cell>
          <cell r="AO143" t="str">
            <v>800</v>
          </cell>
          <cell r="AP143" t="str">
            <v>800</v>
          </cell>
          <cell r="AQ143">
            <v>0</v>
          </cell>
          <cell r="AR143" t="str">
            <v>A</v>
          </cell>
          <cell r="AS143" t="str">
            <v>31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 t="str">
            <v>BGSAG</v>
          </cell>
          <cell r="BQ143" t="str">
            <v>2007091906195433</v>
          </cell>
          <cell r="BR143">
            <v>0</v>
          </cell>
        </row>
        <row r="144">
          <cell r="A144" t="str">
            <v>1010</v>
          </cell>
          <cell r="B144" t="str">
            <v>CAJA PRINCIPAL</v>
          </cell>
          <cell r="C144">
            <v>0</v>
          </cell>
          <cell r="D144" t="str">
            <v>10</v>
          </cell>
          <cell r="E144" t="str">
            <v>1</v>
          </cell>
          <cell r="F144" t="str">
            <v>3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9</v>
          </cell>
          <cell r="V144" t="str">
            <v>9</v>
          </cell>
          <cell r="W144" t="str">
            <v>9</v>
          </cell>
          <cell r="X144" t="str">
            <v>9</v>
          </cell>
          <cell r="Y144" t="str">
            <v>9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 t="str">
            <v>1</v>
          </cell>
          <cell r="AG144" t="str">
            <v>1</v>
          </cell>
          <cell r="AH144" t="str">
            <v>0</v>
          </cell>
          <cell r="AI144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 t="str">
            <v>A</v>
          </cell>
          <cell r="AS144" t="str">
            <v>27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 t="str">
            <v>042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126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 t="str">
            <v>U50SYS110</v>
          </cell>
          <cell r="BQ144" t="str">
            <v>2007101813285484</v>
          </cell>
          <cell r="BR144">
            <v>0</v>
          </cell>
        </row>
        <row r="145">
          <cell r="A145" t="str">
            <v>1011</v>
          </cell>
          <cell r="B145" t="str">
            <v>CAJA CHICA GENERAL</v>
          </cell>
          <cell r="C145">
            <v>0</v>
          </cell>
          <cell r="D145" t="str">
            <v>10</v>
          </cell>
          <cell r="E145" t="str">
            <v>1</v>
          </cell>
          <cell r="F145" t="str">
            <v>3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9</v>
          </cell>
          <cell r="V145" t="str">
            <v>9</v>
          </cell>
          <cell r="W145" t="str">
            <v>9</v>
          </cell>
          <cell r="X145" t="str">
            <v>9</v>
          </cell>
          <cell r="Y145" t="str">
            <v>9</v>
          </cell>
          <cell r="Z145" t="str">
            <v>0</v>
          </cell>
          <cell r="AA145" t="str">
            <v>0</v>
          </cell>
          <cell r="AB145" t="str">
            <v>0</v>
          </cell>
          <cell r="AC145" t="str">
            <v>0</v>
          </cell>
          <cell r="AD145" t="str">
            <v>0</v>
          </cell>
          <cell r="AE145" t="str">
            <v>0</v>
          </cell>
          <cell r="AF145" t="str">
            <v>1</v>
          </cell>
          <cell r="AG145" t="str">
            <v>1</v>
          </cell>
          <cell r="AH145" t="str">
            <v>0</v>
          </cell>
          <cell r="AI145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A</v>
          </cell>
          <cell r="AS145" t="str">
            <v>27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 t="str">
            <v>04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85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 t="str">
            <v>U50SYS110</v>
          </cell>
          <cell r="BQ145" t="str">
            <v>2006051210340024</v>
          </cell>
          <cell r="BR145">
            <v>0</v>
          </cell>
        </row>
        <row r="146">
          <cell r="A146" t="str">
            <v>1012</v>
          </cell>
          <cell r="B146" t="str">
            <v>CAJA CHEQUE FUTURISTA</v>
          </cell>
          <cell r="C146">
            <v>0</v>
          </cell>
          <cell r="D146" t="str">
            <v>10</v>
          </cell>
          <cell r="E146" t="str">
            <v>1</v>
          </cell>
          <cell r="F146" t="str">
            <v>3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9</v>
          </cell>
          <cell r="V146" t="str">
            <v>9</v>
          </cell>
          <cell r="W146" t="str">
            <v>9</v>
          </cell>
          <cell r="X146" t="str">
            <v>9</v>
          </cell>
          <cell r="Y146" t="str">
            <v>9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1</v>
          </cell>
          <cell r="AG146" t="str">
            <v>1</v>
          </cell>
          <cell r="AH146" t="str">
            <v>0</v>
          </cell>
          <cell r="AI146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 t="str">
            <v>A</v>
          </cell>
          <cell r="AS146" t="str">
            <v>27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 t="str">
            <v>041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105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 t="str">
            <v>U50SYS110</v>
          </cell>
          <cell r="BQ146" t="str">
            <v>2007101813285485</v>
          </cell>
          <cell r="BR146">
            <v>0</v>
          </cell>
        </row>
        <row r="147">
          <cell r="A147" t="str">
            <v>1013</v>
          </cell>
          <cell r="B147" t="str">
            <v>CAJA DE DIVISA PROPIA            (PRIMA)</v>
          </cell>
          <cell r="C147">
            <v>0</v>
          </cell>
          <cell r="D147" t="str">
            <v>10</v>
          </cell>
          <cell r="E147" t="str">
            <v>1</v>
          </cell>
          <cell r="F147" t="str">
            <v>3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9</v>
          </cell>
          <cell r="V147" t="str">
            <v>9</v>
          </cell>
          <cell r="W147" t="str">
            <v>9</v>
          </cell>
          <cell r="X147" t="str">
            <v>9</v>
          </cell>
          <cell r="Y147" t="str">
            <v>9</v>
          </cell>
          <cell r="Z147" t="str">
            <v>0</v>
          </cell>
          <cell r="AA147" t="str">
            <v>0</v>
          </cell>
          <cell r="AB147" t="str">
            <v>0</v>
          </cell>
          <cell r="AC147" t="str">
            <v>0</v>
          </cell>
          <cell r="AD147" t="str">
            <v>0</v>
          </cell>
          <cell r="AE147" t="str">
            <v>0</v>
          </cell>
          <cell r="AF147" t="str">
            <v>1</v>
          </cell>
          <cell r="AG147" t="str">
            <v>1</v>
          </cell>
          <cell r="AH147" t="str">
            <v>0</v>
          </cell>
          <cell r="AI147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 t="str">
            <v>A</v>
          </cell>
          <cell r="AS147" t="str">
            <v>27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 t="str">
            <v>04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1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 t="str">
            <v>U50SYS110</v>
          </cell>
          <cell r="BQ147" t="str">
            <v>2006051210340025</v>
          </cell>
          <cell r="BR147">
            <v>0</v>
          </cell>
        </row>
        <row r="148">
          <cell r="A148" t="str">
            <v>1015</v>
          </cell>
          <cell r="B148" t="str">
            <v>CAJA VENTAS CONTADO</v>
          </cell>
          <cell r="C148">
            <v>0</v>
          </cell>
          <cell r="D148" t="str">
            <v>10</v>
          </cell>
          <cell r="E148" t="str">
            <v>1</v>
          </cell>
          <cell r="F148" t="str">
            <v>3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9</v>
          </cell>
          <cell r="V148" t="str">
            <v>9</v>
          </cell>
          <cell r="W148" t="str">
            <v>9</v>
          </cell>
          <cell r="X148" t="str">
            <v>9</v>
          </cell>
          <cell r="Y148" t="str">
            <v>9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 t="str">
            <v>1</v>
          </cell>
          <cell r="AG148" t="str">
            <v>1</v>
          </cell>
          <cell r="AH148" t="str">
            <v>0</v>
          </cell>
          <cell r="AI148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 t="str">
            <v>A</v>
          </cell>
          <cell r="AS148" t="str">
            <v>271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 t="str">
            <v>043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108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 t="str">
            <v>U50SYS110</v>
          </cell>
          <cell r="BQ148" t="str">
            <v>2006051210340025</v>
          </cell>
          <cell r="BR148">
            <v>0</v>
          </cell>
        </row>
        <row r="149">
          <cell r="A149" t="str">
            <v>1020</v>
          </cell>
          <cell r="B149" t="str">
            <v>ESPECIES FISCALES</v>
          </cell>
          <cell r="C149">
            <v>0</v>
          </cell>
          <cell r="D149" t="str">
            <v>10</v>
          </cell>
          <cell r="E149" t="str">
            <v>1</v>
          </cell>
          <cell r="F149" t="str">
            <v>3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9</v>
          </cell>
          <cell r="V149" t="str">
            <v>9</v>
          </cell>
          <cell r="W149" t="str">
            <v>9</v>
          </cell>
          <cell r="X149" t="str">
            <v>9</v>
          </cell>
          <cell r="Y149" t="str">
            <v>9</v>
          </cell>
          <cell r="Z149" t="str">
            <v>0</v>
          </cell>
          <cell r="AA149" t="str">
            <v>0</v>
          </cell>
          <cell r="AB149" t="str">
            <v>0</v>
          </cell>
          <cell r="AC149" t="str">
            <v>0</v>
          </cell>
          <cell r="AD149" t="str">
            <v>0</v>
          </cell>
          <cell r="AE149" t="str">
            <v>0</v>
          </cell>
          <cell r="AF149" t="str">
            <v>1</v>
          </cell>
          <cell r="AG149" t="str">
            <v>1</v>
          </cell>
          <cell r="AH149" t="str">
            <v>0</v>
          </cell>
          <cell r="AI149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 t="str">
            <v>A</v>
          </cell>
          <cell r="AS149" t="str">
            <v>27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 t="str">
            <v>046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1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 t="str">
            <v>U50SYS110</v>
          </cell>
          <cell r="BQ149" t="str">
            <v>2006051210340026</v>
          </cell>
          <cell r="BR149">
            <v>0</v>
          </cell>
        </row>
        <row r="150">
          <cell r="A150" t="str">
            <v>1030</v>
          </cell>
          <cell r="B150" t="str">
            <v>FRANQUEADORA</v>
          </cell>
          <cell r="C150">
            <v>0</v>
          </cell>
          <cell r="D150" t="str">
            <v>10</v>
          </cell>
          <cell r="E150" t="str">
            <v>1</v>
          </cell>
          <cell r="F150" t="str">
            <v>3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9</v>
          </cell>
          <cell r="V150" t="str">
            <v>9</v>
          </cell>
          <cell r="W150" t="str">
            <v>9</v>
          </cell>
          <cell r="X150" t="str">
            <v>9</v>
          </cell>
          <cell r="Y150" t="str">
            <v>9</v>
          </cell>
          <cell r="Z150" t="str">
            <v>0</v>
          </cell>
          <cell r="AA150" t="str">
            <v>0</v>
          </cell>
          <cell r="AB150" t="str">
            <v>0</v>
          </cell>
          <cell r="AC150" t="str">
            <v>0</v>
          </cell>
          <cell r="AD150" t="str">
            <v>0</v>
          </cell>
          <cell r="AE150" t="str">
            <v>0</v>
          </cell>
          <cell r="AF150" t="str">
            <v>1</v>
          </cell>
          <cell r="AG150" t="str">
            <v>1</v>
          </cell>
          <cell r="AH150" t="str">
            <v>0</v>
          </cell>
          <cell r="AI150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 t="str">
            <v>A</v>
          </cell>
          <cell r="AS150" t="str">
            <v>271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 t="str">
            <v>047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1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 t="str">
            <v>U50SYS110</v>
          </cell>
          <cell r="BQ150" t="str">
            <v>2006051210340026</v>
          </cell>
          <cell r="BR150">
            <v>0</v>
          </cell>
        </row>
        <row r="151">
          <cell r="A151" t="str">
            <v>1105</v>
          </cell>
          <cell r="B151" t="str">
            <v>BANCO DOMINICANO DEL PROGRESO</v>
          </cell>
          <cell r="C151">
            <v>0</v>
          </cell>
          <cell r="D151" t="str">
            <v>11</v>
          </cell>
          <cell r="E151" t="str">
            <v>1</v>
          </cell>
          <cell r="F151" t="str">
            <v>3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9</v>
          </cell>
          <cell r="V151" t="str">
            <v>9</v>
          </cell>
          <cell r="W151" t="str">
            <v>9</v>
          </cell>
          <cell r="X151" t="str">
            <v>9</v>
          </cell>
          <cell r="Y151" t="str">
            <v>9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 t="str">
            <v>1</v>
          </cell>
          <cell r="AG151" t="str">
            <v>1</v>
          </cell>
          <cell r="AH151" t="str">
            <v>0</v>
          </cell>
          <cell r="AI151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 t="str">
            <v>A</v>
          </cell>
          <cell r="AS151" t="str">
            <v>272</v>
          </cell>
          <cell r="AT151" t="str">
            <v>P</v>
          </cell>
          <cell r="AU151" t="str">
            <v>264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 t="str">
            <v>04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1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 t="str">
            <v>U50SYS110</v>
          </cell>
          <cell r="BQ151" t="str">
            <v>2006051210340026</v>
          </cell>
          <cell r="BR151">
            <v>0</v>
          </cell>
        </row>
        <row r="152">
          <cell r="A152" t="str">
            <v>1106</v>
          </cell>
          <cell r="B152" t="str">
            <v>BANCO DOMINICANO DEL PROGRESO</v>
          </cell>
          <cell r="C152">
            <v>0</v>
          </cell>
          <cell r="D152" t="str">
            <v>11</v>
          </cell>
          <cell r="E152" t="str">
            <v>1</v>
          </cell>
          <cell r="F152" t="str">
            <v>3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9</v>
          </cell>
          <cell r="V152" t="str">
            <v>9</v>
          </cell>
          <cell r="W152" t="str">
            <v>9</v>
          </cell>
          <cell r="X152" t="str">
            <v>9</v>
          </cell>
          <cell r="Y152" t="str">
            <v>9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 t="str">
            <v>1</v>
          </cell>
          <cell r="AG152" t="str">
            <v>1</v>
          </cell>
          <cell r="AH152" t="str">
            <v>0</v>
          </cell>
          <cell r="AI152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 t="str">
            <v>A</v>
          </cell>
          <cell r="AS152" t="str">
            <v>272</v>
          </cell>
          <cell r="AT152" t="str">
            <v>P</v>
          </cell>
          <cell r="AU152" t="str">
            <v>264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 t="str">
            <v>049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1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 t="str">
            <v>U50SYS110</v>
          </cell>
          <cell r="BQ152" t="str">
            <v>2006051210340027</v>
          </cell>
          <cell r="BR152">
            <v>0</v>
          </cell>
        </row>
        <row r="153">
          <cell r="A153" t="str">
            <v>1107</v>
          </cell>
          <cell r="B153" t="str">
            <v>BANCO DOMINICANO DEL PROGRESO</v>
          </cell>
          <cell r="C153">
            <v>0</v>
          </cell>
          <cell r="D153" t="str">
            <v>11</v>
          </cell>
          <cell r="E153" t="str">
            <v>1</v>
          </cell>
          <cell r="F153" t="str">
            <v>3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9</v>
          </cell>
          <cell r="V153" t="str">
            <v>9</v>
          </cell>
          <cell r="W153" t="str">
            <v>9</v>
          </cell>
          <cell r="X153" t="str">
            <v>9</v>
          </cell>
          <cell r="Y153" t="str">
            <v>9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 t="str">
            <v>1</v>
          </cell>
          <cell r="AG153" t="str">
            <v>1</v>
          </cell>
          <cell r="AH153" t="str">
            <v>0</v>
          </cell>
          <cell r="AI153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 t="str">
            <v>A</v>
          </cell>
          <cell r="AS153" t="str">
            <v>272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 t="str">
            <v>052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1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 t="str">
            <v>U50SYS110</v>
          </cell>
          <cell r="BQ153" t="str">
            <v>2006051210340027</v>
          </cell>
          <cell r="BR153">
            <v>0</v>
          </cell>
        </row>
        <row r="154">
          <cell r="A154" t="str">
            <v>1110</v>
          </cell>
          <cell r="B154" t="str">
            <v>CITIBANK</v>
          </cell>
          <cell r="C154">
            <v>0</v>
          </cell>
          <cell r="D154" t="str">
            <v>11</v>
          </cell>
          <cell r="E154" t="str">
            <v>1</v>
          </cell>
          <cell r="F154" t="str">
            <v>3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9</v>
          </cell>
          <cell r="V154" t="str">
            <v>9</v>
          </cell>
          <cell r="W154" t="str">
            <v>9</v>
          </cell>
          <cell r="X154" t="str">
            <v>9</v>
          </cell>
          <cell r="Y154" t="str">
            <v>9</v>
          </cell>
          <cell r="Z154" t="str">
            <v>0</v>
          </cell>
          <cell r="AA154" t="str">
            <v>0</v>
          </cell>
          <cell r="AB154" t="str">
            <v>0</v>
          </cell>
          <cell r="AC154" t="str">
            <v>0</v>
          </cell>
          <cell r="AD154" t="str">
            <v>0</v>
          </cell>
          <cell r="AE154" t="str">
            <v>0</v>
          </cell>
          <cell r="AF154" t="str">
            <v>1</v>
          </cell>
          <cell r="AG154" t="str">
            <v>1</v>
          </cell>
          <cell r="AH154" t="str">
            <v>0</v>
          </cell>
          <cell r="AI154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 t="str">
            <v>A</v>
          </cell>
          <cell r="AS154" t="str">
            <v>272</v>
          </cell>
          <cell r="AT154" t="str">
            <v>A</v>
          </cell>
          <cell r="AU154" t="str">
            <v>272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 t="str">
            <v>03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11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 t="str">
            <v>BAYDFTOWN</v>
          </cell>
          <cell r="BQ154" t="str">
            <v>2007101813285486</v>
          </cell>
          <cell r="BR154">
            <v>0</v>
          </cell>
        </row>
        <row r="155">
          <cell r="A155" t="str">
            <v>1111</v>
          </cell>
          <cell r="B155" t="str">
            <v>BANCO ANTILLANOS</v>
          </cell>
          <cell r="C155">
            <v>0</v>
          </cell>
          <cell r="D155" t="str">
            <v>11</v>
          </cell>
          <cell r="E155" t="str">
            <v>1</v>
          </cell>
          <cell r="F155" t="str">
            <v>3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9</v>
          </cell>
          <cell r="V155" t="str">
            <v>9</v>
          </cell>
          <cell r="W155" t="str">
            <v>9</v>
          </cell>
          <cell r="X155" t="str">
            <v>9</v>
          </cell>
          <cell r="Y155" t="str">
            <v>9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 t="str">
            <v>1</v>
          </cell>
          <cell r="AG155" t="str">
            <v>1</v>
          </cell>
          <cell r="AH155" t="str">
            <v>0</v>
          </cell>
          <cell r="AI155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 t="str">
            <v>A</v>
          </cell>
          <cell r="AS155" t="str">
            <v>272</v>
          </cell>
          <cell r="AT155" t="str">
            <v>P</v>
          </cell>
          <cell r="AU155" t="str">
            <v>264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 t="str">
            <v>053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1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 t="str">
            <v>U50SYS110</v>
          </cell>
          <cell r="BQ155" t="str">
            <v>2006051210340028</v>
          </cell>
          <cell r="BR155">
            <v>0</v>
          </cell>
        </row>
        <row r="156">
          <cell r="A156" t="str">
            <v>1112</v>
          </cell>
          <cell r="B156" t="str">
            <v>BANCO METROPOLITANO</v>
          </cell>
          <cell r="C156">
            <v>0</v>
          </cell>
          <cell r="D156" t="str">
            <v>11</v>
          </cell>
          <cell r="E156" t="str">
            <v>1</v>
          </cell>
          <cell r="F156" t="str">
            <v>3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9</v>
          </cell>
          <cell r="V156" t="str">
            <v>9</v>
          </cell>
          <cell r="W156" t="str">
            <v>9</v>
          </cell>
          <cell r="X156" t="str">
            <v>9</v>
          </cell>
          <cell r="Y156" t="str">
            <v>9</v>
          </cell>
          <cell r="Z156" t="str">
            <v>0</v>
          </cell>
          <cell r="AA156" t="str">
            <v>0</v>
          </cell>
          <cell r="AB156" t="str">
            <v>0</v>
          </cell>
          <cell r="AC156" t="str">
            <v>0</v>
          </cell>
          <cell r="AD156" t="str">
            <v>0</v>
          </cell>
          <cell r="AE156" t="str">
            <v>0</v>
          </cell>
          <cell r="AF156" t="str">
            <v>1</v>
          </cell>
          <cell r="AG156" t="str">
            <v>1</v>
          </cell>
          <cell r="AH156" t="str">
            <v>0</v>
          </cell>
          <cell r="AI156">
            <v>0</v>
          </cell>
          <cell r="AJ156" t="str">
            <v>0</v>
          </cell>
          <cell r="AK156" t="str">
            <v>0</v>
          </cell>
          <cell r="AL156" t="str">
            <v>0</v>
          </cell>
          <cell r="AM156" t="str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 t="str">
            <v>A</v>
          </cell>
          <cell r="AS156" t="str">
            <v>272</v>
          </cell>
          <cell r="AT156" t="str">
            <v>P</v>
          </cell>
          <cell r="AU156" t="str">
            <v>264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054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1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 t="str">
            <v>U50SYS110</v>
          </cell>
          <cell r="BQ156" t="str">
            <v>2006051210340028</v>
          </cell>
          <cell r="BR156">
            <v>0</v>
          </cell>
        </row>
        <row r="157">
          <cell r="A157" t="str">
            <v>1113</v>
          </cell>
          <cell r="B157" t="str">
            <v>CITIBANK MIAMI (US$)</v>
          </cell>
          <cell r="C157">
            <v>0</v>
          </cell>
          <cell r="D157" t="str">
            <v>11</v>
          </cell>
          <cell r="E157" t="str">
            <v>1</v>
          </cell>
          <cell r="F157" t="str">
            <v>3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1</v>
          </cell>
          <cell r="K157" t="str">
            <v>001</v>
          </cell>
          <cell r="L157" t="str">
            <v>1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9</v>
          </cell>
          <cell r="V157" t="str">
            <v>9</v>
          </cell>
          <cell r="W157" t="str">
            <v>9</v>
          </cell>
          <cell r="X157" t="str">
            <v>9</v>
          </cell>
          <cell r="Y157" t="str">
            <v>9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 t="str">
            <v>1</v>
          </cell>
          <cell r="AG157" t="str">
            <v>1</v>
          </cell>
          <cell r="AH157" t="str">
            <v>0</v>
          </cell>
          <cell r="AI157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 t="str">
            <v>A</v>
          </cell>
          <cell r="AS157" t="str">
            <v>272</v>
          </cell>
          <cell r="AT157" t="str">
            <v>A</v>
          </cell>
          <cell r="AU157" t="str">
            <v>272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 t="str">
            <v>044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52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 t="str">
            <v>U50SYS110</v>
          </cell>
          <cell r="BQ157" t="str">
            <v>2007101813285486</v>
          </cell>
          <cell r="BR157">
            <v>0</v>
          </cell>
        </row>
        <row r="158">
          <cell r="A158" t="str">
            <v>1114</v>
          </cell>
          <cell r="B158" t="str">
            <v>CITIBANK CUENTA DE AHORROS (US$)</v>
          </cell>
          <cell r="C158">
            <v>0</v>
          </cell>
          <cell r="D158" t="str">
            <v>11</v>
          </cell>
          <cell r="E158" t="str">
            <v>1</v>
          </cell>
          <cell r="F158" t="str">
            <v>3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1</v>
          </cell>
          <cell r="K158" t="str">
            <v>001</v>
          </cell>
          <cell r="L158" t="str">
            <v>1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9</v>
          </cell>
          <cell r="V158" t="str">
            <v>9</v>
          </cell>
          <cell r="W158" t="str">
            <v>9</v>
          </cell>
          <cell r="X158" t="str">
            <v>9</v>
          </cell>
          <cell r="Y158" t="str">
            <v>9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1</v>
          </cell>
          <cell r="AG158" t="str">
            <v>1</v>
          </cell>
          <cell r="AH158" t="str">
            <v>0</v>
          </cell>
          <cell r="AI158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 t="str">
            <v>A</v>
          </cell>
          <cell r="AS158" t="str">
            <v>272</v>
          </cell>
          <cell r="AT158" t="str">
            <v>A</v>
          </cell>
          <cell r="AU158" t="str">
            <v>272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 t="str">
            <v>033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44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 t="str">
            <v>U50SYS110</v>
          </cell>
          <cell r="BQ158" t="str">
            <v>2007101813285486</v>
          </cell>
          <cell r="BR158">
            <v>0</v>
          </cell>
        </row>
        <row r="159">
          <cell r="A159" t="str">
            <v>1115</v>
          </cell>
          <cell r="B159" t="str">
            <v>BANCO DEL COMERCIO DOMINICANO</v>
          </cell>
          <cell r="C159">
            <v>0</v>
          </cell>
          <cell r="D159" t="str">
            <v>11</v>
          </cell>
          <cell r="E159" t="str">
            <v>1</v>
          </cell>
          <cell r="F159" t="str">
            <v>3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9</v>
          </cell>
          <cell r="V159" t="str">
            <v>9</v>
          </cell>
          <cell r="W159" t="str">
            <v>9</v>
          </cell>
          <cell r="X159" t="str">
            <v>9</v>
          </cell>
          <cell r="Y159" t="str">
            <v>9</v>
          </cell>
          <cell r="Z159" t="str">
            <v>0</v>
          </cell>
          <cell r="AA159" t="str">
            <v>0</v>
          </cell>
          <cell r="AB159" t="str">
            <v>0</v>
          </cell>
          <cell r="AC159" t="str">
            <v>0</v>
          </cell>
          <cell r="AD159" t="str">
            <v>0</v>
          </cell>
          <cell r="AE159" t="str">
            <v>0</v>
          </cell>
          <cell r="AF159" t="str">
            <v>1</v>
          </cell>
          <cell r="AG159" t="str">
            <v>1</v>
          </cell>
          <cell r="AH159" t="str">
            <v>0</v>
          </cell>
          <cell r="AI159">
            <v>0</v>
          </cell>
          <cell r="AJ159" t="str">
            <v>0</v>
          </cell>
          <cell r="AK159" t="str">
            <v>0</v>
          </cell>
          <cell r="AL159" t="str">
            <v>0</v>
          </cell>
          <cell r="AM159" t="str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 t="str">
            <v>A</v>
          </cell>
          <cell r="AS159" t="str">
            <v>272</v>
          </cell>
          <cell r="AT159" t="str">
            <v>P</v>
          </cell>
          <cell r="AU159" t="str">
            <v>264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 t="str">
            <v>055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1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 t="str">
            <v>U50SYS110</v>
          </cell>
          <cell r="BQ159" t="str">
            <v>2006051210340030</v>
          </cell>
          <cell r="BR159">
            <v>0</v>
          </cell>
        </row>
        <row r="160">
          <cell r="A160" t="str">
            <v>1116</v>
          </cell>
          <cell r="B160" t="str">
            <v>BANCO CIBAO</v>
          </cell>
          <cell r="C160">
            <v>0</v>
          </cell>
          <cell r="D160" t="str">
            <v>11</v>
          </cell>
          <cell r="E160" t="str">
            <v>1</v>
          </cell>
          <cell r="F160" t="str">
            <v>3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9</v>
          </cell>
          <cell r="V160" t="str">
            <v>9</v>
          </cell>
          <cell r="W160" t="str">
            <v>9</v>
          </cell>
          <cell r="X160" t="str">
            <v>9</v>
          </cell>
          <cell r="Y160" t="str">
            <v>9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1</v>
          </cell>
          <cell r="AG160" t="str">
            <v>1</v>
          </cell>
          <cell r="AH160" t="str">
            <v>0</v>
          </cell>
          <cell r="AI160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 t="str">
            <v>A</v>
          </cell>
          <cell r="AS160" t="str">
            <v>272</v>
          </cell>
          <cell r="AT160" t="str">
            <v>P</v>
          </cell>
          <cell r="AU160" t="str">
            <v>264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 t="str">
            <v>056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1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 t="str">
            <v>U50SYS110</v>
          </cell>
          <cell r="BQ160" t="str">
            <v>2006051210340030</v>
          </cell>
          <cell r="BR160">
            <v>0</v>
          </cell>
        </row>
        <row r="161">
          <cell r="A161" t="str">
            <v>1117</v>
          </cell>
          <cell r="B161" t="str">
            <v>CUENTA AHORROS BCO POPULAR DOMIN.(US$)</v>
          </cell>
          <cell r="C161">
            <v>0</v>
          </cell>
          <cell r="D161" t="str">
            <v>11</v>
          </cell>
          <cell r="E161" t="str">
            <v>1</v>
          </cell>
          <cell r="F161" t="str">
            <v>3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1</v>
          </cell>
          <cell r="K161" t="str">
            <v>001</v>
          </cell>
          <cell r="L161" t="str">
            <v>1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9</v>
          </cell>
          <cell r="V161" t="str">
            <v>9</v>
          </cell>
          <cell r="W161" t="str">
            <v>9</v>
          </cell>
          <cell r="X161" t="str">
            <v>9</v>
          </cell>
          <cell r="Y161" t="str">
            <v>9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1</v>
          </cell>
          <cell r="AG161" t="str">
            <v>1</v>
          </cell>
          <cell r="AH161" t="str">
            <v>0</v>
          </cell>
          <cell r="AI161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 t="str">
            <v>A</v>
          </cell>
          <cell r="AS161" t="str">
            <v>272</v>
          </cell>
          <cell r="AT161" t="str">
            <v>A</v>
          </cell>
          <cell r="AU161" t="str">
            <v>272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 t="str">
            <v>039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3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 t="str">
            <v>U50SYS110</v>
          </cell>
          <cell r="BQ161" t="str">
            <v>2007101813285487</v>
          </cell>
          <cell r="BR161">
            <v>0</v>
          </cell>
        </row>
        <row r="162">
          <cell r="A162" t="str">
            <v>1118</v>
          </cell>
          <cell r="B162" t="str">
            <v>BANCO DEL COMERCIO DOMINICANO</v>
          </cell>
          <cell r="C162">
            <v>0</v>
          </cell>
          <cell r="D162" t="str">
            <v>11</v>
          </cell>
          <cell r="E162" t="str">
            <v>1</v>
          </cell>
          <cell r="F162" t="str">
            <v>3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9</v>
          </cell>
          <cell r="V162" t="str">
            <v>9</v>
          </cell>
          <cell r="W162" t="str">
            <v>9</v>
          </cell>
          <cell r="X162" t="str">
            <v>9</v>
          </cell>
          <cell r="Y162" t="str">
            <v>9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 t="str">
            <v>1</v>
          </cell>
          <cell r="AG162" t="str">
            <v>1</v>
          </cell>
          <cell r="AH162" t="str">
            <v>0</v>
          </cell>
          <cell r="AI162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 t="str">
            <v>A</v>
          </cell>
          <cell r="AS162" t="str">
            <v>272</v>
          </cell>
          <cell r="AT162" t="str">
            <v>P</v>
          </cell>
          <cell r="AU162" t="str">
            <v>264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 t="str">
            <v>057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1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 t="str">
            <v>U50SYS110</v>
          </cell>
          <cell r="BQ162" t="str">
            <v>2006051210340031</v>
          </cell>
          <cell r="BR162">
            <v>0</v>
          </cell>
        </row>
        <row r="163">
          <cell r="A163" t="str">
            <v>1120</v>
          </cell>
          <cell r="B163" t="str">
            <v>BANCO POPULAR DOMINICANO</v>
          </cell>
          <cell r="C163">
            <v>0</v>
          </cell>
          <cell r="D163" t="str">
            <v>11</v>
          </cell>
          <cell r="E163" t="str">
            <v>1</v>
          </cell>
          <cell r="F163" t="str">
            <v>3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9</v>
          </cell>
          <cell r="V163" t="str">
            <v>9</v>
          </cell>
          <cell r="W163" t="str">
            <v>9</v>
          </cell>
          <cell r="X163" t="str">
            <v>9</v>
          </cell>
          <cell r="Y163" t="str">
            <v>9</v>
          </cell>
          <cell r="Z163" t="str">
            <v>0</v>
          </cell>
          <cell r="AA163" t="str">
            <v>0</v>
          </cell>
          <cell r="AB163" t="str">
            <v>0</v>
          </cell>
          <cell r="AC163" t="str">
            <v>0</v>
          </cell>
          <cell r="AD163" t="str">
            <v>0</v>
          </cell>
          <cell r="AE163" t="str">
            <v>0</v>
          </cell>
          <cell r="AF163" t="str">
            <v>1</v>
          </cell>
          <cell r="AG163" t="str">
            <v>1</v>
          </cell>
          <cell r="AH163" t="str">
            <v>0</v>
          </cell>
          <cell r="AI163">
            <v>0</v>
          </cell>
          <cell r="AJ163" t="str">
            <v>0</v>
          </cell>
          <cell r="AK163" t="str">
            <v>0</v>
          </cell>
          <cell r="AL163" t="str">
            <v>0</v>
          </cell>
          <cell r="AM163" t="str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 t="str">
            <v>A</v>
          </cell>
          <cell r="AS163" t="str">
            <v>272</v>
          </cell>
          <cell r="AT163" t="str">
            <v>P</v>
          </cell>
          <cell r="AU163" t="str">
            <v>264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 t="str">
            <v>03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356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 t="str">
            <v>U50SYS110</v>
          </cell>
          <cell r="BQ163" t="str">
            <v>2007101813285489</v>
          </cell>
          <cell r="BR163">
            <v>0</v>
          </cell>
        </row>
        <row r="164">
          <cell r="A164" t="str">
            <v>1121</v>
          </cell>
          <cell r="B164" t="str">
            <v>BANCO POPULAR DOMINICANO-NOMINA</v>
          </cell>
          <cell r="C164">
            <v>0</v>
          </cell>
          <cell r="D164" t="str">
            <v>11</v>
          </cell>
          <cell r="E164" t="str">
            <v>1</v>
          </cell>
          <cell r="F164" t="str">
            <v>3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9</v>
          </cell>
          <cell r="V164" t="str">
            <v>9</v>
          </cell>
          <cell r="W164" t="str">
            <v>9</v>
          </cell>
          <cell r="X164" t="str">
            <v>9</v>
          </cell>
          <cell r="Y164" t="str">
            <v>9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1</v>
          </cell>
          <cell r="AG164" t="str">
            <v>1</v>
          </cell>
          <cell r="AH164" t="str">
            <v>0</v>
          </cell>
          <cell r="AI164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 t="str">
            <v>A</v>
          </cell>
          <cell r="AS164" t="str">
            <v>272</v>
          </cell>
          <cell r="AT164" t="str">
            <v>P</v>
          </cell>
          <cell r="AU164" t="str">
            <v>264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 t="str">
            <v>058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 t="str">
            <v>U50SYS110</v>
          </cell>
          <cell r="BQ164" t="str">
            <v>2006051210340031</v>
          </cell>
          <cell r="BR164">
            <v>0</v>
          </cell>
        </row>
        <row r="165">
          <cell r="A165" t="str">
            <v>1125</v>
          </cell>
          <cell r="B165" t="str">
            <v>CITIBANK, N.A. NEW YORK BSP</v>
          </cell>
          <cell r="C165">
            <v>0</v>
          </cell>
          <cell r="D165" t="str">
            <v>11</v>
          </cell>
          <cell r="E165" t="str">
            <v>1</v>
          </cell>
          <cell r="F165" t="str">
            <v>3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1</v>
          </cell>
          <cell r="K165" t="str">
            <v>001</v>
          </cell>
          <cell r="L165" t="str">
            <v>1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9</v>
          </cell>
          <cell r="V165" t="str">
            <v>9</v>
          </cell>
          <cell r="W165" t="str">
            <v>9</v>
          </cell>
          <cell r="X165" t="str">
            <v>9</v>
          </cell>
          <cell r="Y165" t="str">
            <v>9</v>
          </cell>
          <cell r="Z165" t="str">
            <v>0</v>
          </cell>
          <cell r="AA165" t="str">
            <v>0</v>
          </cell>
          <cell r="AB165" t="str">
            <v>0</v>
          </cell>
          <cell r="AC165" t="str">
            <v>0</v>
          </cell>
          <cell r="AD165" t="str">
            <v>0</v>
          </cell>
          <cell r="AE165" t="str">
            <v>0</v>
          </cell>
          <cell r="AF165" t="str">
            <v>1</v>
          </cell>
          <cell r="AG165" t="str">
            <v>1</v>
          </cell>
          <cell r="AH165" t="str">
            <v>0</v>
          </cell>
          <cell r="AI165">
            <v>0</v>
          </cell>
          <cell r="AJ165" t="str">
            <v>0</v>
          </cell>
          <cell r="AK165" t="str">
            <v>0</v>
          </cell>
          <cell r="AL165" t="str">
            <v>0</v>
          </cell>
          <cell r="AM165" t="str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 t="str">
            <v>A</v>
          </cell>
          <cell r="AS165" t="str">
            <v>272</v>
          </cell>
          <cell r="AT165" t="str">
            <v>A</v>
          </cell>
          <cell r="AU165" t="str">
            <v>272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 t="str">
            <v>0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3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 t="str">
            <v>BGSAG</v>
          </cell>
          <cell r="BQ165" t="str">
            <v>2007101813285489</v>
          </cell>
          <cell r="BR165">
            <v>0</v>
          </cell>
        </row>
        <row r="166">
          <cell r="A166" t="str">
            <v>1126</v>
          </cell>
          <cell r="B166" t="str">
            <v>BANCO HIPOTECARIO DOMINICANO (BHD)BSP</v>
          </cell>
          <cell r="C166">
            <v>0</v>
          </cell>
          <cell r="D166" t="str">
            <v>11</v>
          </cell>
          <cell r="E166" t="str">
            <v>1</v>
          </cell>
          <cell r="F166" t="str">
            <v>3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9</v>
          </cell>
          <cell r="V166" t="str">
            <v>9</v>
          </cell>
          <cell r="W166" t="str">
            <v>9</v>
          </cell>
          <cell r="X166" t="str">
            <v>9</v>
          </cell>
          <cell r="Y166" t="str">
            <v>9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 t="str">
            <v>1</v>
          </cell>
          <cell r="AG166" t="str">
            <v>1</v>
          </cell>
          <cell r="AH166" t="str">
            <v>0</v>
          </cell>
          <cell r="AI166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 t="str">
            <v>A</v>
          </cell>
          <cell r="AS166" t="str">
            <v>272</v>
          </cell>
          <cell r="AT166" t="str">
            <v>A</v>
          </cell>
          <cell r="AU166" t="str">
            <v>2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 t="str">
            <v>034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3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 t="str">
            <v>BGSAG</v>
          </cell>
          <cell r="BQ166" t="str">
            <v>2007101813285489</v>
          </cell>
          <cell r="BR166">
            <v>0</v>
          </cell>
        </row>
        <row r="167">
          <cell r="A167" t="str">
            <v>1127</v>
          </cell>
          <cell r="B167" t="str">
            <v>BANCO ESPAÑOL-NOMINA</v>
          </cell>
          <cell r="C167">
            <v>0</v>
          </cell>
          <cell r="D167" t="str">
            <v>11</v>
          </cell>
          <cell r="E167" t="str">
            <v>1</v>
          </cell>
          <cell r="F167" t="str">
            <v>3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9</v>
          </cell>
          <cell r="V167" t="str">
            <v>9</v>
          </cell>
          <cell r="W167" t="str">
            <v>9</v>
          </cell>
          <cell r="X167" t="str">
            <v>9</v>
          </cell>
          <cell r="Y167" t="str">
            <v>9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1</v>
          </cell>
          <cell r="AG167" t="str">
            <v>1</v>
          </cell>
          <cell r="AH167" t="str">
            <v>0</v>
          </cell>
          <cell r="AI167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 t="str">
            <v>A</v>
          </cell>
          <cell r="AS167" t="str">
            <v>272</v>
          </cell>
          <cell r="AT167" t="str">
            <v>P</v>
          </cell>
          <cell r="AU167" t="str">
            <v>264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 t="str">
            <v>061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1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 t="str">
            <v>U50SYS110</v>
          </cell>
          <cell r="BQ167" t="str">
            <v>2006051210340033</v>
          </cell>
          <cell r="BR167">
            <v>0</v>
          </cell>
        </row>
        <row r="168">
          <cell r="A168" t="str">
            <v>1130</v>
          </cell>
          <cell r="B168" t="str">
            <v>BANCO METROPOLITANO</v>
          </cell>
          <cell r="C168">
            <v>0</v>
          </cell>
          <cell r="D168" t="str">
            <v>11</v>
          </cell>
          <cell r="E168" t="str">
            <v>1</v>
          </cell>
          <cell r="F168" t="str">
            <v>3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9</v>
          </cell>
          <cell r="V168" t="str">
            <v>9</v>
          </cell>
          <cell r="W168" t="str">
            <v>9</v>
          </cell>
          <cell r="X168" t="str">
            <v>9</v>
          </cell>
          <cell r="Y168" t="str">
            <v>9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1</v>
          </cell>
          <cell r="AG168" t="str">
            <v>1</v>
          </cell>
          <cell r="AH168" t="str">
            <v>0</v>
          </cell>
          <cell r="AI168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 t="str">
            <v>A</v>
          </cell>
          <cell r="AS168" t="str">
            <v>272</v>
          </cell>
          <cell r="AT168" t="str">
            <v>P</v>
          </cell>
          <cell r="AU168" t="str">
            <v>264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 t="str">
            <v>06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 t="str">
            <v>U50SYS110</v>
          </cell>
          <cell r="BQ168" t="str">
            <v>2006051210340033</v>
          </cell>
          <cell r="BR168">
            <v>0</v>
          </cell>
        </row>
        <row r="169">
          <cell r="A169" t="str">
            <v>1131</v>
          </cell>
          <cell r="B169" t="str">
            <v>BANCO METROPOLITANO</v>
          </cell>
          <cell r="C169">
            <v>0</v>
          </cell>
          <cell r="D169" t="str">
            <v>11</v>
          </cell>
          <cell r="E169" t="str">
            <v>1</v>
          </cell>
          <cell r="F169" t="str">
            <v>3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9</v>
          </cell>
          <cell r="V169" t="str">
            <v>9</v>
          </cell>
          <cell r="W169" t="str">
            <v>9</v>
          </cell>
          <cell r="X169" t="str">
            <v>9</v>
          </cell>
          <cell r="Y169" t="str">
            <v>9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 t="str">
            <v>1</v>
          </cell>
          <cell r="AG169" t="str">
            <v>1</v>
          </cell>
          <cell r="AH169" t="str">
            <v>0</v>
          </cell>
          <cell r="AI169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 t="str">
            <v>A</v>
          </cell>
          <cell r="AS169" t="str">
            <v>272</v>
          </cell>
          <cell r="AT169" t="str">
            <v>P</v>
          </cell>
          <cell r="AU169" t="str">
            <v>264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 t="str">
            <v>063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 t="str">
            <v>U50SYS110</v>
          </cell>
          <cell r="BQ169" t="str">
            <v>2006051210340033</v>
          </cell>
          <cell r="BR169">
            <v>0</v>
          </cell>
        </row>
        <row r="170">
          <cell r="A170" t="str">
            <v>1135</v>
          </cell>
          <cell r="B170" t="str">
            <v>THE BANK OF NOVA SCOTIA</v>
          </cell>
          <cell r="C170">
            <v>0</v>
          </cell>
          <cell r="D170" t="str">
            <v>11</v>
          </cell>
          <cell r="E170" t="str">
            <v>1</v>
          </cell>
          <cell r="F170" t="str">
            <v>3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9</v>
          </cell>
          <cell r="V170" t="str">
            <v>9</v>
          </cell>
          <cell r="W170" t="str">
            <v>9</v>
          </cell>
          <cell r="X170" t="str">
            <v>9</v>
          </cell>
          <cell r="Y170" t="str">
            <v>9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 t="str">
            <v>1</v>
          </cell>
          <cell r="AG170" t="str">
            <v>1</v>
          </cell>
          <cell r="AH170" t="str">
            <v>0</v>
          </cell>
          <cell r="AI170">
            <v>0</v>
          </cell>
          <cell r="AJ170" t="str">
            <v>0</v>
          </cell>
          <cell r="AK170" t="str">
            <v>0</v>
          </cell>
          <cell r="AL170" t="str">
            <v>0</v>
          </cell>
          <cell r="AM170" t="str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 t="str">
            <v>A</v>
          </cell>
          <cell r="AS170" t="str">
            <v>272</v>
          </cell>
          <cell r="AT170" t="str">
            <v>P</v>
          </cell>
          <cell r="AU170" t="str">
            <v>264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 t="str">
            <v>064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1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 t="str">
            <v>U50SYS110</v>
          </cell>
          <cell r="BQ170" t="str">
            <v>2006051210340034</v>
          </cell>
          <cell r="BR170">
            <v>0</v>
          </cell>
        </row>
        <row r="171">
          <cell r="A171" t="str">
            <v>1136</v>
          </cell>
          <cell r="B171" t="str">
            <v>THE BANK OF NOVA SCOTIA-US$</v>
          </cell>
          <cell r="C171">
            <v>0</v>
          </cell>
          <cell r="D171" t="str">
            <v>11</v>
          </cell>
          <cell r="E171" t="str">
            <v>1</v>
          </cell>
          <cell r="F171" t="str">
            <v>3</v>
          </cell>
          <cell r="G171" t="str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9</v>
          </cell>
          <cell r="V171" t="str">
            <v>9</v>
          </cell>
          <cell r="W171" t="str">
            <v>9</v>
          </cell>
          <cell r="X171" t="str">
            <v>9</v>
          </cell>
          <cell r="Y171" t="str">
            <v>9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 t="str">
            <v>1</v>
          </cell>
          <cell r="AG171" t="str">
            <v>1</v>
          </cell>
          <cell r="AH171" t="str">
            <v>0</v>
          </cell>
          <cell r="AI171">
            <v>0</v>
          </cell>
          <cell r="AJ171" t="str">
            <v>0</v>
          </cell>
          <cell r="AK171" t="str">
            <v>0</v>
          </cell>
          <cell r="AL171" t="str">
            <v>0</v>
          </cell>
          <cell r="AM171" t="str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 t="str">
            <v>A</v>
          </cell>
          <cell r="AS171" t="str">
            <v>272</v>
          </cell>
          <cell r="AT171" t="str">
            <v>P</v>
          </cell>
          <cell r="AU171" t="str">
            <v>264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 t="str">
            <v>06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1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 t="str">
            <v>U50SYS110</v>
          </cell>
          <cell r="BQ171" t="str">
            <v>2006051210340034</v>
          </cell>
          <cell r="BR171">
            <v>0</v>
          </cell>
        </row>
        <row r="172">
          <cell r="A172" t="str">
            <v>1140</v>
          </cell>
          <cell r="B172" t="str">
            <v>ROYAL BANK OF CANADA</v>
          </cell>
          <cell r="C172">
            <v>0</v>
          </cell>
          <cell r="D172" t="str">
            <v>11</v>
          </cell>
          <cell r="E172" t="str">
            <v>1</v>
          </cell>
          <cell r="F172" t="str">
            <v>3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9</v>
          </cell>
          <cell r="V172" t="str">
            <v>9</v>
          </cell>
          <cell r="W172" t="str">
            <v>9</v>
          </cell>
          <cell r="X172" t="str">
            <v>9</v>
          </cell>
          <cell r="Y172" t="str">
            <v>9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1</v>
          </cell>
          <cell r="AG172" t="str">
            <v>1</v>
          </cell>
          <cell r="AH172" t="str">
            <v>0</v>
          </cell>
          <cell r="AI172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 t="str">
            <v>A</v>
          </cell>
          <cell r="AS172" t="str">
            <v>272</v>
          </cell>
          <cell r="AT172" t="str">
            <v>P</v>
          </cell>
          <cell r="AU172" t="str">
            <v>264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 t="str">
            <v>066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 t="str">
            <v>U50SYS110</v>
          </cell>
          <cell r="BQ172" t="str">
            <v>2006051210340034</v>
          </cell>
          <cell r="BR172">
            <v>0</v>
          </cell>
        </row>
        <row r="173">
          <cell r="A173" t="str">
            <v>1145</v>
          </cell>
          <cell r="B173" t="str">
            <v>THE CHASE MANHATTAN BANK</v>
          </cell>
          <cell r="C173">
            <v>0</v>
          </cell>
          <cell r="D173" t="str">
            <v>11</v>
          </cell>
          <cell r="E173" t="str">
            <v>1</v>
          </cell>
          <cell r="F173" t="str">
            <v>3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9</v>
          </cell>
          <cell r="V173" t="str">
            <v>9</v>
          </cell>
          <cell r="W173" t="str">
            <v>9</v>
          </cell>
          <cell r="X173" t="str">
            <v>9</v>
          </cell>
          <cell r="Y173" t="str">
            <v>9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 t="str">
            <v>1</v>
          </cell>
          <cell r="AG173" t="str">
            <v>1</v>
          </cell>
          <cell r="AH173" t="str">
            <v>0</v>
          </cell>
          <cell r="AI173">
            <v>0</v>
          </cell>
          <cell r="AJ173" t="str">
            <v>0</v>
          </cell>
          <cell r="AK173" t="str">
            <v>0</v>
          </cell>
          <cell r="AL173" t="str">
            <v>0</v>
          </cell>
          <cell r="AM173" t="str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 t="str">
            <v>A</v>
          </cell>
          <cell r="AS173" t="str">
            <v>272</v>
          </cell>
          <cell r="AT173" t="str">
            <v>P</v>
          </cell>
          <cell r="AU173" t="str">
            <v>264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 t="str">
            <v>06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1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 t="str">
            <v>U50SYS110</v>
          </cell>
          <cell r="BQ173" t="str">
            <v>2006051210340035</v>
          </cell>
          <cell r="BR173">
            <v>0</v>
          </cell>
        </row>
        <row r="174">
          <cell r="A174" t="str">
            <v>1146</v>
          </cell>
          <cell r="B174" t="str">
            <v>THE CHASE MANHATTAN BANK-NOMINA</v>
          </cell>
          <cell r="C174">
            <v>0</v>
          </cell>
          <cell r="D174" t="str">
            <v>11</v>
          </cell>
          <cell r="E174" t="str">
            <v>1</v>
          </cell>
          <cell r="F174" t="str">
            <v>3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9</v>
          </cell>
          <cell r="V174" t="str">
            <v>9</v>
          </cell>
          <cell r="W174" t="str">
            <v>9</v>
          </cell>
          <cell r="X174" t="str">
            <v>9</v>
          </cell>
          <cell r="Y174" t="str">
            <v>9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 t="str">
            <v>1</v>
          </cell>
          <cell r="AG174" t="str">
            <v>1</v>
          </cell>
          <cell r="AH174" t="str">
            <v>0</v>
          </cell>
          <cell r="AI174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 t="str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 t="str">
            <v>A</v>
          </cell>
          <cell r="AS174" t="str">
            <v>272</v>
          </cell>
          <cell r="AT174" t="str">
            <v>P</v>
          </cell>
          <cell r="AU174" t="str">
            <v>264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 t="str">
            <v>068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1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 t="str">
            <v>U50SYS110</v>
          </cell>
          <cell r="BQ174" t="str">
            <v>2006051210340035</v>
          </cell>
          <cell r="BR174">
            <v>0</v>
          </cell>
        </row>
        <row r="175">
          <cell r="A175" t="str">
            <v>1150</v>
          </cell>
          <cell r="B175" t="str">
            <v>BANCO DE RESERVAS DE LA REP.DOM.</v>
          </cell>
          <cell r="C175">
            <v>0</v>
          </cell>
          <cell r="D175" t="str">
            <v>11</v>
          </cell>
          <cell r="E175" t="str">
            <v>1</v>
          </cell>
          <cell r="F175" t="str">
            <v>3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9</v>
          </cell>
          <cell r="V175" t="str">
            <v>9</v>
          </cell>
          <cell r="W175" t="str">
            <v>9</v>
          </cell>
          <cell r="X175" t="str">
            <v>9</v>
          </cell>
          <cell r="Y175" t="str">
            <v>9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 t="str">
            <v>1</v>
          </cell>
          <cell r="AG175" t="str">
            <v>1</v>
          </cell>
          <cell r="AH175" t="str">
            <v>0</v>
          </cell>
          <cell r="AI175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 t="str">
            <v>A</v>
          </cell>
          <cell r="AS175" t="str">
            <v>272</v>
          </cell>
          <cell r="AT175" t="str">
            <v>P</v>
          </cell>
          <cell r="AU175" t="str">
            <v>26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 t="str">
            <v>032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11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 t="str">
            <v>U50SYS110</v>
          </cell>
          <cell r="BQ175" t="str">
            <v>2006051210340036</v>
          </cell>
          <cell r="BR175">
            <v>0</v>
          </cell>
        </row>
        <row r="176">
          <cell r="A176" t="str">
            <v>1155</v>
          </cell>
          <cell r="B176" t="str">
            <v>BANCO NACIONAL DE CREDITO</v>
          </cell>
          <cell r="C176">
            <v>0</v>
          </cell>
          <cell r="D176" t="str">
            <v>11</v>
          </cell>
          <cell r="E176" t="str">
            <v>1</v>
          </cell>
          <cell r="F176" t="str">
            <v>3</v>
          </cell>
          <cell r="G176" t="str">
            <v>0</v>
          </cell>
          <cell r="H176" t="str">
            <v>0</v>
          </cell>
          <cell r="I176" t="str">
            <v>0</v>
          </cell>
          <cell r="J176" t="str">
            <v>0</v>
          </cell>
          <cell r="K176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9</v>
          </cell>
          <cell r="V176" t="str">
            <v>9</v>
          </cell>
          <cell r="W176" t="str">
            <v>9</v>
          </cell>
          <cell r="X176" t="str">
            <v>9</v>
          </cell>
          <cell r="Y176" t="str">
            <v>9</v>
          </cell>
          <cell r="Z176" t="str">
            <v>0</v>
          </cell>
          <cell r="AA176" t="str">
            <v>0</v>
          </cell>
          <cell r="AB176" t="str">
            <v>0</v>
          </cell>
          <cell r="AC176" t="str">
            <v>0</v>
          </cell>
          <cell r="AD176" t="str">
            <v>0</v>
          </cell>
          <cell r="AE176" t="str">
            <v>0</v>
          </cell>
          <cell r="AF176" t="str">
            <v>1</v>
          </cell>
          <cell r="AG176" t="str">
            <v>1</v>
          </cell>
          <cell r="AH176" t="str">
            <v>0</v>
          </cell>
          <cell r="AI176">
            <v>0</v>
          </cell>
          <cell r="AJ176" t="str">
            <v>0</v>
          </cell>
          <cell r="AK176" t="str">
            <v>0</v>
          </cell>
          <cell r="AL176" t="str">
            <v>0</v>
          </cell>
          <cell r="AM176" t="str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 t="str">
            <v>A</v>
          </cell>
          <cell r="AS176" t="str">
            <v>272</v>
          </cell>
          <cell r="AT176" t="str">
            <v>P</v>
          </cell>
          <cell r="AU176" t="str">
            <v>264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 t="str">
            <v>069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 t="str">
            <v>U50SYS110</v>
          </cell>
          <cell r="BQ176" t="str">
            <v>2006051210340036</v>
          </cell>
          <cell r="BR176">
            <v>0</v>
          </cell>
        </row>
        <row r="177">
          <cell r="A177" t="str">
            <v>1156</v>
          </cell>
          <cell r="B177" t="str">
            <v>BANCO NACIONAL DE CREDITO-US$</v>
          </cell>
          <cell r="C177">
            <v>0</v>
          </cell>
          <cell r="D177" t="str">
            <v>11</v>
          </cell>
          <cell r="E177" t="str">
            <v>1</v>
          </cell>
          <cell r="F177" t="str">
            <v>3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9</v>
          </cell>
          <cell r="V177" t="str">
            <v>9</v>
          </cell>
          <cell r="W177" t="str">
            <v>9</v>
          </cell>
          <cell r="X177" t="str">
            <v>9</v>
          </cell>
          <cell r="Y177" t="str">
            <v>9</v>
          </cell>
          <cell r="Z177" t="str">
            <v>0</v>
          </cell>
          <cell r="AA177" t="str">
            <v>0</v>
          </cell>
          <cell r="AB177" t="str">
            <v>0</v>
          </cell>
          <cell r="AC177" t="str">
            <v>0</v>
          </cell>
          <cell r="AD177" t="str">
            <v>0</v>
          </cell>
          <cell r="AE177" t="str">
            <v>0</v>
          </cell>
          <cell r="AF177" t="str">
            <v>1</v>
          </cell>
          <cell r="AG177" t="str">
            <v>1</v>
          </cell>
          <cell r="AH177" t="str">
            <v>0</v>
          </cell>
          <cell r="AI177">
            <v>0</v>
          </cell>
          <cell r="AJ177" t="str">
            <v>0</v>
          </cell>
          <cell r="AK177" t="str">
            <v>0</v>
          </cell>
          <cell r="AL177" t="str">
            <v>0</v>
          </cell>
          <cell r="AM177" t="str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 t="str">
            <v>A</v>
          </cell>
          <cell r="AS177" t="str">
            <v>272</v>
          </cell>
          <cell r="AT177" t="str">
            <v>P</v>
          </cell>
          <cell r="AU177" t="str">
            <v>264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 t="str">
            <v>072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1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 t="str">
            <v>U50SYS110</v>
          </cell>
          <cell r="BQ177" t="str">
            <v>2006051210340036</v>
          </cell>
          <cell r="BR177">
            <v>0</v>
          </cell>
        </row>
        <row r="178">
          <cell r="A178" t="str">
            <v>1157</v>
          </cell>
          <cell r="B178" t="str">
            <v>BANCO NACIONAL DE CREDITO-PRIMA</v>
          </cell>
          <cell r="C178">
            <v>0</v>
          </cell>
          <cell r="D178" t="str">
            <v>11</v>
          </cell>
          <cell r="E178" t="str">
            <v>1</v>
          </cell>
          <cell r="F178" t="str">
            <v>3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9</v>
          </cell>
          <cell r="V178" t="str">
            <v>9</v>
          </cell>
          <cell r="W178" t="str">
            <v>9</v>
          </cell>
          <cell r="X178" t="str">
            <v>9</v>
          </cell>
          <cell r="Y178" t="str">
            <v>9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 t="str">
            <v>1</v>
          </cell>
          <cell r="AG178" t="str">
            <v>1</v>
          </cell>
          <cell r="AH178" t="str">
            <v>0</v>
          </cell>
          <cell r="AI178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 t="str">
            <v>A</v>
          </cell>
          <cell r="AS178" t="str">
            <v>272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 t="str">
            <v>073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1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 t="str">
            <v>U50SYS110</v>
          </cell>
          <cell r="BQ178" t="str">
            <v>2006051210340037</v>
          </cell>
          <cell r="BR178">
            <v>0</v>
          </cell>
        </row>
        <row r="179">
          <cell r="A179" t="str">
            <v>1158</v>
          </cell>
          <cell r="B179" t="str">
            <v>DEUTSCH SUEDAMERIKANISCHE BANK-US$</v>
          </cell>
          <cell r="C179">
            <v>0</v>
          </cell>
          <cell r="D179" t="str">
            <v>11</v>
          </cell>
          <cell r="E179" t="str">
            <v>1</v>
          </cell>
          <cell r="F179" t="str">
            <v>3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9</v>
          </cell>
          <cell r="V179" t="str">
            <v>9</v>
          </cell>
          <cell r="W179" t="str">
            <v>9</v>
          </cell>
          <cell r="X179" t="str">
            <v>9</v>
          </cell>
          <cell r="Y179" t="str">
            <v>9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 t="str">
            <v>1</v>
          </cell>
          <cell r="AG179" t="str">
            <v>1</v>
          </cell>
          <cell r="AH179" t="str">
            <v>0</v>
          </cell>
          <cell r="AI179">
            <v>0</v>
          </cell>
          <cell r="AJ179" t="str">
            <v>0</v>
          </cell>
          <cell r="AK179" t="str">
            <v>0</v>
          </cell>
          <cell r="AL179" t="str">
            <v>0</v>
          </cell>
          <cell r="AM179" t="str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 t="str">
            <v>A</v>
          </cell>
          <cell r="AS179" t="str">
            <v>272</v>
          </cell>
          <cell r="AT179" t="str">
            <v>P</v>
          </cell>
          <cell r="AU179" t="str">
            <v>264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 t="str">
            <v>074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 t="str">
            <v>A272</v>
          </cell>
          <cell r="BL179" t="str">
            <v>A264</v>
          </cell>
          <cell r="BM179">
            <v>0</v>
          </cell>
          <cell r="BN179">
            <v>0</v>
          </cell>
          <cell r="BO179">
            <v>0</v>
          </cell>
          <cell r="BP179" t="str">
            <v>U50SYS110</v>
          </cell>
          <cell r="BQ179" t="str">
            <v>2006051210340037</v>
          </cell>
          <cell r="BR179">
            <v>0</v>
          </cell>
        </row>
        <row r="180">
          <cell r="A180" t="str">
            <v>1160</v>
          </cell>
          <cell r="B180" t="str">
            <v>DEUTSCH SUEDAMERIKANISCHE BANK-DM</v>
          </cell>
          <cell r="C180">
            <v>0</v>
          </cell>
          <cell r="D180" t="str">
            <v>11</v>
          </cell>
          <cell r="E180" t="str">
            <v>1</v>
          </cell>
          <cell r="F180" t="str">
            <v>3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9</v>
          </cell>
          <cell r="V180" t="str">
            <v>9</v>
          </cell>
          <cell r="W180" t="str">
            <v>9</v>
          </cell>
          <cell r="X180" t="str">
            <v>9</v>
          </cell>
          <cell r="Y180" t="str">
            <v>9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 t="str">
            <v>1</v>
          </cell>
          <cell r="AG180" t="str">
            <v>1</v>
          </cell>
          <cell r="AH180" t="str">
            <v>0</v>
          </cell>
          <cell r="AI180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 t="str">
            <v>A</v>
          </cell>
          <cell r="AS180" t="str">
            <v>272</v>
          </cell>
          <cell r="AT180" t="str">
            <v>P</v>
          </cell>
          <cell r="AU180" t="str">
            <v>264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 t="str">
            <v>075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1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 t="str">
            <v>U50SYS110</v>
          </cell>
          <cell r="BQ180" t="str">
            <v>2006051210340037</v>
          </cell>
          <cell r="BR180">
            <v>0</v>
          </cell>
        </row>
        <row r="181">
          <cell r="A181" t="str">
            <v>1165</v>
          </cell>
          <cell r="B181" t="str">
            <v>BANCO UNIVERSAL</v>
          </cell>
          <cell r="C181">
            <v>0</v>
          </cell>
          <cell r="D181" t="str">
            <v>11</v>
          </cell>
          <cell r="E181" t="str">
            <v>1</v>
          </cell>
          <cell r="F181" t="str">
            <v>3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9</v>
          </cell>
          <cell r="V181" t="str">
            <v>9</v>
          </cell>
          <cell r="W181" t="str">
            <v>9</v>
          </cell>
          <cell r="X181" t="str">
            <v>9</v>
          </cell>
          <cell r="Y181" t="str">
            <v>9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 t="str">
            <v>1</v>
          </cell>
          <cell r="AG181" t="str">
            <v>1</v>
          </cell>
          <cell r="AH181" t="str">
            <v>0</v>
          </cell>
          <cell r="AI181">
            <v>0</v>
          </cell>
          <cell r="AJ181" t="str">
            <v>0</v>
          </cell>
          <cell r="AK181" t="str">
            <v>0</v>
          </cell>
          <cell r="AL181" t="str">
            <v>0</v>
          </cell>
          <cell r="AM181" t="str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 t="str">
            <v>A</v>
          </cell>
          <cell r="AS181" t="str">
            <v>272</v>
          </cell>
          <cell r="AT181" t="str">
            <v>P</v>
          </cell>
          <cell r="AU181" t="str">
            <v>264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 t="str">
            <v>076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 t="str">
            <v>U50SYS110</v>
          </cell>
          <cell r="BQ181" t="str">
            <v>2006051210340042</v>
          </cell>
          <cell r="BR181">
            <v>0</v>
          </cell>
        </row>
        <row r="182">
          <cell r="A182" t="str">
            <v>1197</v>
          </cell>
          <cell r="B182" t="str">
            <v>CUENTA PUENTE OPERACIONES FINANCIERAS</v>
          </cell>
          <cell r="C182">
            <v>0</v>
          </cell>
          <cell r="D182" t="str">
            <v>11</v>
          </cell>
          <cell r="E182" t="str">
            <v>1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9</v>
          </cell>
          <cell r="K182">
            <v>0</v>
          </cell>
          <cell r="L182" t="str">
            <v>1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9</v>
          </cell>
          <cell r="V182" t="str">
            <v>9</v>
          </cell>
          <cell r="W182" t="str">
            <v>9</v>
          </cell>
          <cell r="X182" t="str">
            <v>9</v>
          </cell>
          <cell r="Y182" t="str">
            <v>9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1</v>
          </cell>
          <cell r="AG182" t="str">
            <v>1</v>
          </cell>
          <cell r="AH182" t="str">
            <v>0</v>
          </cell>
          <cell r="AI182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4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 t="str">
            <v>A</v>
          </cell>
          <cell r="AS182" t="str">
            <v>999</v>
          </cell>
          <cell r="AT182" t="str">
            <v>A</v>
          </cell>
          <cell r="AU182" t="str">
            <v>999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119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 t="str">
            <v>U50SYS110</v>
          </cell>
          <cell r="BQ182" t="str">
            <v>2007101813285490</v>
          </cell>
          <cell r="BR182">
            <v>0</v>
          </cell>
        </row>
        <row r="183">
          <cell r="A183" t="str">
            <v>1198</v>
          </cell>
          <cell r="B183" t="str">
            <v>CUENTA PUENTE OPERACIONES BANCOS US$</v>
          </cell>
          <cell r="C183">
            <v>0</v>
          </cell>
          <cell r="D183" t="str">
            <v>11</v>
          </cell>
          <cell r="E183" t="str">
            <v>1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1</v>
          </cell>
          <cell r="K183">
            <v>0</v>
          </cell>
          <cell r="L183" t="str">
            <v>1</v>
          </cell>
          <cell r="M183" t="str">
            <v>1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9</v>
          </cell>
          <cell r="V183" t="str">
            <v>9</v>
          </cell>
          <cell r="W183" t="str">
            <v>9</v>
          </cell>
          <cell r="X183" t="str">
            <v>9</v>
          </cell>
          <cell r="Y183" t="str">
            <v>9</v>
          </cell>
          <cell r="Z183" t="str">
            <v>0</v>
          </cell>
          <cell r="AA183" t="str">
            <v>1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 t="str">
            <v>1</v>
          </cell>
          <cell r="AG183" t="str">
            <v>1</v>
          </cell>
          <cell r="AH183" t="str">
            <v>0</v>
          </cell>
          <cell r="AI183">
            <v>0</v>
          </cell>
          <cell r="AJ183" t="str">
            <v>0</v>
          </cell>
          <cell r="AK183" t="str">
            <v>0</v>
          </cell>
          <cell r="AL183" t="str">
            <v>0</v>
          </cell>
          <cell r="AM183" t="str">
            <v>4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 t="str">
            <v>A</v>
          </cell>
          <cell r="AS183" t="str">
            <v>999</v>
          </cell>
          <cell r="AT183" t="str">
            <v>A</v>
          </cell>
          <cell r="AU183" t="str">
            <v>999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 t="str">
            <v>U50SYS110</v>
          </cell>
          <cell r="BQ183" t="str">
            <v>2006051210340047</v>
          </cell>
          <cell r="BR183">
            <v>0</v>
          </cell>
        </row>
        <row r="184">
          <cell r="A184" t="str">
            <v>1201</v>
          </cell>
          <cell r="B184" t="str">
            <v>CAJA DOLARES</v>
          </cell>
          <cell r="C184">
            <v>0</v>
          </cell>
          <cell r="D184" t="str">
            <v>12</v>
          </cell>
          <cell r="E184" t="str">
            <v>1</v>
          </cell>
          <cell r="F184" t="str">
            <v>3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9</v>
          </cell>
          <cell r="V184" t="str">
            <v>9</v>
          </cell>
          <cell r="W184" t="str">
            <v>9</v>
          </cell>
          <cell r="X184" t="str">
            <v>9</v>
          </cell>
          <cell r="Y184" t="str">
            <v>9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 t="str">
            <v>1</v>
          </cell>
          <cell r="AG184" t="str">
            <v>1</v>
          </cell>
          <cell r="AH184" t="str">
            <v>0</v>
          </cell>
          <cell r="AI184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 t="str">
            <v>A</v>
          </cell>
          <cell r="AS184" t="str">
            <v>272</v>
          </cell>
          <cell r="AT184" t="str">
            <v>P</v>
          </cell>
          <cell r="AU184" t="str">
            <v>264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 t="str">
            <v>077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1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 t="str">
            <v>A272</v>
          </cell>
          <cell r="BL184" t="str">
            <v>A264</v>
          </cell>
          <cell r="BM184">
            <v>0</v>
          </cell>
          <cell r="BN184">
            <v>0</v>
          </cell>
          <cell r="BO184">
            <v>0</v>
          </cell>
          <cell r="BP184" t="str">
            <v>U50SYS110</v>
          </cell>
          <cell r="BQ184" t="str">
            <v>2006051210340048</v>
          </cell>
          <cell r="BR184">
            <v>0</v>
          </cell>
        </row>
        <row r="185">
          <cell r="A185" t="str">
            <v>1206</v>
          </cell>
          <cell r="B185" t="str">
            <v>BANCO DOMINICANO DEL PROGRESO-US$</v>
          </cell>
          <cell r="C185">
            <v>0</v>
          </cell>
          <cell r="D185" t="str">
            <v>12</v>
          </cell>
          <cell r="E185" t="str">
            <v>1</v>
          </cell>
          <cell r="F185" t="str">
            <v>3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9</v>
          </cell>
          <cell r="V185" t="str">
            <v>9</v>
          </cell>
          <cell r="W185" t="str">
            <v>9</v>
          </cell>
          <cell r="X185" t="str">
            <v>9</v>
          </cell>
          <cell r="Y185" t="str">
            <v>9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 t="str">
            <v>0</v>
          </cell>
          <cell r="AF185" t="str">
            <v>1</v>
          </cell>
          <cell r="AG185" t="str">
            <v>1</v>
          </cell>
          <cell r="AH185" t="str">
            <v>0</v>
          </cell>
          <cell r="AI185">
            <v>0</v>
          </cell>
          <cell r="AJ185" t="str">
            <v>0</v>
          </cell>
          <cell r="AK185" t="str">
            <v>0</v>
          </cell>
          <cell r="AL185" t="str">
            <v>0</v>
          </cell>
          <cell r="AM185" t="str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 t="str">
            <v>A</v>
          </cell>
          <cell r="AS185" t="str">
            <v>272</v>
          </cell>
          <cell r="AT185" t="str">
            <v>P</v>
          </cell>
          <cell r="AU185" t="str">
            <v>26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str">
            <v>07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 t="str">
            <v>A272</v>
          </cell>
          <cell r="BL185" t="str">
            <v>A264</v>
          </cell>
          <cell r="BM185">
            <v>0</v>
          </cell>
          <cell r="BN185">
            <v>0</v>
          </cell>
          <cell r="BO185">
            <v>0</v>
          </cell>
          <cell r="BP185" t="str">
            <v>U50SYS110</v>
          </cell>
          <cell r="BQ185" t="str">
            <v>2006051210340048</v>
          </cell>
          <cell r="BR185">
            <v>0</v>
          </cell>
        </row>
        <row r="186">
          <cell r="A186" t="str">
            <v>1212</v>
          </cell>
          <cell r="B186" t="str">
            <v>DEPOSITO A PLAZO BANCO METROPOLITANO</v>
          </cell>
          <cell r="C186">
            <v>0</v>
          </cell>
          <cell r="D186" t="str">
            <v>12</v>
          </cell>
          <cell r="E186" t="str">
            <v>1</v>
          </cell>
          <cell r="F186" t="str">
            <v>3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9</v>
          </cell>
          <cell r="V186" t="str">
            <v>9</v>
          </cell>
          <cell r="W186" t="str">
            <v>9</v>
          </cell>
          <cell r="X186" t="str">
            <v>9</v>
          </cell>
          <cell r="Y186" t="str">
            <v>9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 t="str">
            <v>0</v>
          </cell>
          <cell r="AF186" t="str">
            <v>1</v>
          </cell>
          <cell r="AG186" t="str">
            <v>1</v>
          </cell>
          <cell r="AH186" t="str">
            <v>0</v>
          </cell>
          <cell r="AI186">
            <v>0</v>
          </cell>
          <cell r="AJ186" t="str">
            <v>0</v>
          </cell>
          <cell r="AK186" t="str">
            <v>0</v>
          </cell>
          <cell r="AL186" t="str">
            <v>0</v>
          </cell>
          <cell r="AM186" t="str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 t="str">
            <v>A</v>
          </cell>
          <cell r="AS186" t="str">
            <v>272</v>
          </cell>
          <cell r="AT186" t="str">
            <v>P</v>
          </cell>
          <cell r="AU186" t="str">
            <v>264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 t="str">
            <v>08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1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>A272</v>
          </cell>
          <cell r="BL186" t="str">
            <v>P264</v>
          </cell>
          <cell r="BM186">
            <v>0</v>
          </cell>
          <cell r="BN186">
            <v>0</v>
          </cell>
          <cell r="BO186">
            <v>0</v>
          </cell>
          <cell r="BP186" t="str">
            <v>U50SYS110</v>
          </cell>
          <cell r="BQ186" t="str">
            <v>2006051210340049</v>
          </cell>
          <cell r="BR186">
            <v>0</v>
          </cell>
        </row>
        <row r="187">
          <cell r="A187" t="str">
            <v>1216</v>
          </cell>
          <cell r="B187" t="str">
            <v>BANK OF AMERICA INTERNATIONAL</v>
          </cell>
          <cell r="C187">
            <v>0</v>
          </cell>
          <cell r="D187" t="str">
            <v>12</v>
          </cell>
          <cell r="E187" t="str">
            <v>1</v>
          </cell>
          <cell r="F187" t="str">
            <v>3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9</v>
          </cell>
          <cell r="V187" t="str">
            <v>9</v>
          </cell>
          <cell r="W187" t="str">
            <v>9</v>
          </cell>
          <cell r="X187" t="str">
            <v>9</v>
          </cell>
          <cell r="Y187" t="str">
            <v>9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 t="str">
            <v>1</v>
          </cell>
          <cell r="AG187" t="str">
            <v>1</v>
          </cell>
          <cell r="AH187" t="str">
            <v>0</v>
          </cell>
          <cell r="AI187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 t="str">
            <v>A</v>
          </cell>
          <cell r="AS187" t="str">
            <v>272</v>
          </cell>
          <cell r="AT187" t="str">
            <v>P</v>
          </cell>
          <cell r="AU187" t="str">
            <v>264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 t="str">
            <v>08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1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 t="str">
            <v>A272</v>
          </cell>
          <cell r="BL187" t="str">
            <v>P264</v>
          </cell>
          <cell r="BM187">
            <v>0</v>
          </cell>
          <cell r="BN187">
            <v>0</v>
          </cell>
          <cell r="BO187">
            <v>0</v>
          </cell>
          <cell r="BP187" t="str">
            <v>U50SYS110</v>
          </cell>
          <cell r="BQ187" t="str">
            <v>2006051210340049</v>
          </cell>
          <cell r="BR187">
            <v>0</v>
          </cell>
        </row>
        <row r="188">
          <cell r="A188" t="str">
            <v>1218</v>
          </cell>
          <cell r="B188" t="str">
            <v>BANCO DEL COMERCIO DOMINICANO-US$</v>
          </cell>
          <cell r="C188">
            <v>0</v>
          </cell>
          <cell r="D188" t="str">
            <v>12</v>
          </cell>
          <cell r="E188" t="str">
            <v>1</v>
          </cell>
          <cell r="F188" t="str">
            <v>3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9</v>
          </cell>
          <cell r="V188" t="str">
            <v>9</v>
          </cell>
          <cell r="W188" t="str">
            <v>9</v>
          </cell>
          <cell r="X188" t="str">
            <v>9</v>
          </cell>
          <cell r="Y188" t="str">
            <v>9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 t="str">
            <v>1</v>
          </cell>
          <cell r="AG188" t="str">
            <v>1</v>
          </cell>
          <cell r="AH188" t="str">
            <v>0</v>
          </cell>
          <cell r="AI188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 t="str">
            <v>A</v>
          </cell>
          <cell r="AS188" t="str">
            <v>272</v>
          </cell>
          <cell r="AT188" t="str">
            <v>P</v>
          </cell>
          <cell r="AU188" t="str">
            <v>26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 t="str">
            <v>083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1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 t="str">
            <v>A272</v>
          </cell>
          <cell r="BL188" t="str">
            <v>P264</v>
          </cell>
          <cell r="BM188">
            <v>0</v>
          </cell>
          <cell r="BN188">
            <v>0</v>
          </cell>
          <cell r="BO188">
            <v>0</v>
          </cell>
          <cell r="BP188" t="str">
            <v>U50SYS110</v>
          </cell>
          <cell r="BQ188" t="str">
            <v>2006051210340050</v>
          </cell>
          <cell r="BR188">
            <v>0</v>
          </cell>
        </row>
        <row r="189">
          <cell r="A189" t="str">
            <v>1225</v>
          </cell>
          <cell r="B189" t="str">
            <v>GARANTIAS BANCARIAS</v>
          </cell>
          <cell r="C189">
            <v>0</v>
          </cell>
          <cell r="D189" t="str">
            <v>12</v>
          </cell>
          <cell r="E189" t="str">
            <v>1</v>
          </cell>
          <cell r="F189" t="str">
            <v>0</v>
          </cell>
          <cell r="G189" t="str">
            <v>1</v>
          </cell>
          <cell r="H189" t="str">
            <v>1</v>
          </cell>
          <cell r="I189" t="str">
            <v>0</v>
          </cell>
          <cell r="J189" t="str">
            <v>0</v>
          </cell>
          <cell r="K189">
            <v>0</v>
          </cell>
          <cell r="L189" t="str">
            <v>0</v>
          </cell>
          <cell r="M189" t="str">
            <v>1</v>
          </cell>
          <cell r="N189" t="str">
            <v>0</v>
          </cell>
          <cell r="O189" t="str">
            <v>0</v>
          </cell>
          <cell r="P189" t="str">
            <v>1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9</v>
          </cell>
          <cell r="V189" t="str">
            <v>9</v>
          </cell>
          <cell r="W189" t="str">
            <v>9</v>
          </cell>
          <cell r="X189" t="str">
            <v>9</v>
          </cell>
          <cell r="Y189" t="str">
            <v>9</v>
          </cell>
          <cell r="Z189" t="str">
            <v>0</v>
          </cell>
          <cell r="AA189" t="str">
            <v>1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 t="str">
            <v>1</v>
          </cell>
          <cell r="AG189" t="str">
            <v>1</v>
          </cell>
          <cell r="AH189" t="str">
            <v>0</v>
          </cell>
          <cell r="AI189">
            <v>0</v>
          </cell>
          <cell r="AJ189" t="str">
            <v>0</v>
          </cell>
          <cell r="AK189" t="str">
            <v>0</v>
          </cell>
          <cell r="AL189" t="str">
            <v>0</v>
          </cell>
          <cell r="AM189" t="str">
            <v>4</v>
          </cell>
          <cell r="AN189">
            <v>0</v>
          </cell>
          <cell r="AO189" t="str">
            <v>320</v>
          </cell>
          <cell r="AP189" t="str">
            <v>320</v>
          </cell>
          <cell r="AQ189">
            <v>0</v>
          </cell>
          <cell r="AR189" t="str">
            <v>A</v>
          </cell>
          <cell r="AS189" t="str">
            <v>24*</v>
          </cell>
          <cell r="AT189" t="str">
            <v>A</v>
          </cell>
          <cell r="AU189" t="str">
            <v>24*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 t="str">
            <v>WSUSER10</v>
          </cell>
          <cell r="BQ189" t="str">
            <v>2006051909284631</v>
          </cell>
          <cell r="BR189">
            <v>0</v>
          </cell>
        </row>
        <row r="190">
          <cell r="A190" t="str">
            <v>1226</v>
          </cell>
          <cell r="B190" t="str">
            <v>GARANTIAS BANCARIAS CONTRACUENTA</v>
          </cell>
          <cell r="C190">
            <v>0</v>
          </cell>
          <cell r="D190" t="str">
            <v>12</v>
          </cell>
          <cell r="E190" t="str">
            <v>1</v>
          </cell>
          <cell r="F190" t="str">
            <v>0</v>
          </cell>
          <cell r="G190" t="str">
            <v>0</v>
          </cell>
          <cell r="H190" t="str">
            <v>0</v>
          </cell>
          <cell r="I190" t="str">
            <v>0</v>
          </cell>
          <cell r="J190" t="str">
            <v>0</v>
          </cell>
          <cell r="K190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9</v>
          </cell>
          <cell r="V190" t="str">
            <v>9</v>
          </cell>
          <cell r="W190" t="str">
            <v>9</v>
          </cell>
          <cell r="X190" t="str">
            <v>9</v>
          </cell>
          <cell r="Y190" t="str">
            <v>9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 t="str">
            <v>1</v>
          </cell>
          <cell r="AG190" t="str">
            <v>1</v>
          </cell>
          <cell r="AH190" t="str">
            <v>0</v>
          </cell>
          <cell r="AI190">
            <v>0</v>
          </cell>
          <cell r="AJ190" t="str">
            <v>0</v>
          </cell>
          <cell r="AK190" t="str">
            <v>0</v>
          </cell>
          <cell r="AL190" t="str">
            <v>0</v>
          </cell>
          <cell r="AM190" t="str">
            <v>4</v>
          </cell>
          <cell r="AN190">
            <v>0</v>
          </cell>
          <cell r="AO190" t="str">
            <v>320</v>
          </cell>
          <cell r="AP190" t="str">
            <v>320</v>
          </cell>
          <cell r="AQ190">
            <v>0</v>
          </cell>
          <cell r="AR190" t="str">
            <v>A</v>
          </cell>
          <cell r="AS190" t="str">
            <v>240</v>
          </cell>
          <cell r="AT190" t="str">
            <v>A</v>
          </cell>
          <cell r="AU190" t="str">
            <v>24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 t="str">
            <v>WSUSER10</v>
          </cell>
          <cell r="BQ190" t="str">
            <v>2006051909285894</v>
          </cell>
          <cell r="BR190">
            <v>0</v>
          </cell>
        </row>
        <row r="191">
          <cell r="A191" t="str">
            <v>1236</v>
          </cell>
          <cell r="B191" t="str">
            <v>BANK OF NOVA SCOTIA-US$</v>
          </cell>
          <cell r="C191">
            <v>0</v>
          </cell>
          <cell r="D191" t="str">
            <v>12</v>
          </cell>
          <cell r="E191" t="str">
            <v>1</v>
          </cell>
          <cell r="F191" t="str">
            <v>3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9</v>
          </cell>
          <cell r="V191" t="str">
            <v>9</v>
          </cell>
          <cell r="W191" t="str">
            <v>9</v>
          </cell>
          <cell r="X191" t="str">
            <v>9</v>
          </cell>
          <cell r="Y191" t="str">
            <v>9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1</v>
          </cell>
          <cell r="AG191" t="str">
            <v>1</v>
          </cell>
          <cell r="AH191" t="str">
            <v>0</v>
          </cell>
          <cell r="AI191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 t="str">
            <v>A</v>
          </cell>
          <cell r="AS191" t="str">
            <v>272</v>
          </cell>
          <cell r="AT191" t="str">
            <v>P</v>
          </cell>
          <cell r="AU191" t="str">
            <v>264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 t="str">
            <v>084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1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 t="str">
            <v>A272</v>
          </cell>
          <cell r="BL191" t="str">
            <v>P264</v>
          </cell>
          <cell r="BM191">
            <v>0</v>
          </cell>
          <cell r="BN191">
            <v>0</v>
          </cell>
          <cell r="BO191">
            <v>0</v>
          </cell>
          <cell r="BP191" t="str">
            <v>U50SYS110</v>
          </cell>
          <cell r="BQ191" t="str">
            <v>2006051210340052</v>
          </cell>
          <cell r="BR191">
            <v>0</v>
          </cell>
        </row>
        <row r="192">
          <cell r="A192" t="str">
            <v>1245</v>
          </cell>
          <cell r="B192" t="str">
            <v>DEPOSITO A PLAZO THE CHASE</v>
          </cell>
          <cell r="C192">
            <v>0</v>
          </cell>
          <cell r="D192" t="str">
            <v>12</v>
          </cell>
          <cell r="E192" t="str">
            <v>1</v>
          </cell>
          <cell r="F192" t="str">
            <v>3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9</v>
          </cell>
          <cell r="V192" t="str">
            <v>9</v>
          </cell>
          <cell r="W192" t="str">
            <v>9</v>
          </cell>
          <cell r="X192" t="str">
            <v>9</v>
          </cell>
          <cell r="Y192" t="str">
            <v>9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1</v>
          </cell>
          <cell r="AG192" t="str">
            <v>1</v>
          </cell>
          <cell r="AH192" t="str">
            <v>0</v>
          </cell>
          <cell r="AI192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2</v>
          </cell>
          <cell r="AN192">
            <v>0</v>
          </cell>
          <cell r="AO192" t="str">
            <v>320</v>
          </cell>
          <cell r="AP192" t="str">
            <v>320</v>
          </cell>
          <cell r="AQ192">
            <v>0</v>
          </cell>
          <cell r="AR192" t="str">
            <v>A</v>
          </cell>
          <cell r="AS192" t="str">
            <v>272</v>
          </cell>
          <cell r="AT192" t="str">
            <v>P</v>
          </cell>
          <cell r="AU192" t="str">
            <v>264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 t="str">
            <v>086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 t="str">
            <v>A272</v>
          </cell>
          <cell r="BL192" t="str">
            <v>P264</v>
          </cell>
          <cell r="BM192">
            <v>0</v>
          </cell>
          <cell r="BN192">
            <v>0</v>
          </cell>
          <cell r="BO192">
            <v>0</v>
          </cell>
          <cell r="BP192" t="str">
            <v>WSUSER10</v>
          </cell>
          <cell r="BQ192" t="str">
            <v>2006051909290892</v>
          </cell>
          <cell r="BR192">
            <v>0</v>
          </cell>
        </row>
        <row r="193">
          <cell r="A193" t="str">
            <v>1256</v>
          </cell>
          <cell r="B193" t="str">
            <v>BANCO NACIONAL DE CREDITO-US$</v>
          </cell>
          <cell r="C193">
            <v>0</v>
          </cell>
          <cell r="D193" t="str">
            <v>12</v>
          </cell>
          <cell r="E193" t="str">
            <v>1</v>
          </cell>
          <cell r="F193" t="str">
            <v>3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9</v>
          </cell>
          <cell r="V193" t="str">
            <v>9</v>
          </cell>
          <cell r="W193" t="str">
            <v>9</v>
          </cell>
          <cell r="X193" t="str">
            <v>9</v>
          </cell>
          <cell r="Y193" t="str">
            <v>9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1</v>
          </cell>
          <cell r="AG193" t="str">
            <v>1</v>
          </cell>
          <cell r="AH193" t="str">
            <v>0</v>
          </cell>
          <cell r="AI193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 t="str">
            <v>A</v>
          </cell>
          <cell r="AS193" t="str">
            <v>272</v>
          </cell>
          <cell r="AT193" t="str">
            <v>P</v>
          </cell>
          <cell r="AU193" t="str">
            <v>264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 t="str">
            <v>087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1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 t="str">
            <v>A272</v>
          </cell>
          <cell r="BL193" t="str">
            <v>P264</v>
          </cell>
          <cell r="BM193">
            <v>0</v>
          </cell>
          <cell r="BN193">
            <v>0</v>
          </cell>
          <cell r="BO193">
            <v>0</v>
          </cell>
          <cell r="BP193" t="str">
            <v>U50SYS110</v>
          </cell>
          <cell r="BQ193" t="str">
            <v>2006051210340053</v>
          </cell>
          <cell r="BR193">
            <v>0</v>
          </cell>
        </row>
        <row r="194">
          <cell r="A194" t="str">
            <v>1258</v>
          </cell>
          <cell r="B194" t="str">
            <v>DEPOSITO A PLAZO BANCO DEL COMERCIO</v>
          </cell>
          <cell r="C194">
            <v>0</v>
          </cell>
          <cell r="D194" t="str">
            <v>12</v>
          </cell>
          <cell r="E194" t="str">
            <v>1</v>
          </cell>
          <cell r="F194" t="str">
            <v>3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9</v>
          </cell>
          <cell r="V194" t="str">
            <v>9</v>
          </cell>
          <cell r="W194" t="str">
            <v>9</v>
          </cell>
          <cell r="X194" t="str">
            <v>9</v>
          </cell>
          <cell r="Y194" t="str">
            <v>9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1</v>
          </cell>
          <cell r="AG194" t="str">
            <v>1</v>
          </cell>
          <cell r="AH194" t="str">
            <v>0</v>
          </cell>
          <cell r="AI194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2</v>
          </cell>
          <cell r="AN194">
            <v>0</v>
          </cell>
          <cell r="AO194" t="str">
            <v>320</v>
          </cell>
          <cell r="AP194" t="str">
            <v>320</v>
          </cell>
          <cell r="AQ194">
            <v>0</v>
          </cell>
          <cell r="AR194" t="str">
            <v>A</v>
          </cell>
          <cell r="AS194" t="str">
            <v>272</v>
          </cell>
          <cell r="AT194" t="str">
            <v>P</v>
          </cell>
          <cell r="AU194" t="str">
            <v>264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 t="str">
            <v>089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 t="str">
            <v>A272</v>
          </cell>
          <cell r="BL194" t="str">
            <v>P264</v>
          </cell>
          <cell r="BM194">
            <v>0</v>
          </cell>
          <cell r="BN194">
            <v>0</v>
          </cell>
          <cell r="BO194">
            <v>0</v>
          </cell>
          <cell r="BP194" t="str">
            <v>WSUSER10</v>
          </cell>
          <cell r="BQ194" t="str">
            <v>2006051909292028</v>
          </cell>
          <cell r="BR194">
            <v>0</v>
          </cell>
        </row>
        <row r="195">
          <cell r="A195" t="str">
            <v>1259</v>
          </cell>
          <cell r="B195" t="str">
            <v>COMISION DEPOSITOS AFILIADOS</v>
          </cell>
          <cell r="C195">
            <v>0</v>
          </cell>
          <cell r="D195" t="str">
            <v>12</v>
          </cell>
          <cell r="E195" t="str">
            <v>1</v>
          </cell>
          <cell r="F195" t="str">
            <v>3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9</v>
          </cell>
          <cell r="V195" t="str">
            <v>9</v>
          </cell>
          <cell r="W195" t="str">
            <v>9</v>
          </cell>
          <cell r="X195" t="str">
            <v>9</v>
          </cell>
          <cell r="Y195" t="str">
            <v>9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1</v>
          </cell>
          <cell r="AG195" t="str">
            <v>1</v>
          </cell>
          <cell r="AH195" t="str">
            <v>0</v>
          </cell>
          <cell r="AI195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2</v>
          </cell>
          <cell r="AN195">
            <v>0</v>
          </cell>
          <cell r="AO195" t="str">
            <v>320</v>
          </cell>
          <cell r="AP195" t="str">
            <v>320</v>
          </cell>
          <cell r="AQ195">
            <v>0</v>
          </cell>
          <cell r="AR195" t="str">
            <v>A</v>
          </cell>
          <cell r="AS195" t="str">
            <v>272</v>
          </cell>
          <cell r="AT195" t="str">
            <v>P</v>
          </cell>
          <cell r="AU195" t="str">
            <v>264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 t="str">
            <v>091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 t="str">
            <v>A272</v>
          </cell>
          <cell r="BL195" t="str">
            <v>A264</v>
          </cell>
          <cell r="BM195">
            <v>0</v>
          </cell>
          <cell r="BN195">
            <v>0</v>
          </cell>
          <cell r="BO195">
            <v>0</v>
          </cell>
          <cell r="BP195" t="str">
            <v>WSUSER10</v>
          </cell>
          <cell r="BQ195" t="str">
            <v>2006051909293266</v>
          </cell>
          <cell r="BR195">
            <v>0</v>
          </cell>
        </row>
        <row r="196">
          <cell r="A196" t="str">
            <v>1410</v>
          </cell>
          <cell r="B196" t="str">
            <v>CLIENTES</v>
          </cell>
          <cell r="C196">
            <v>0</v>
          </cell>
          <cell r="D196" t="str">
            <v>14</v>
          </cell>
          <cell r="E196" t="str">
            <v>1</v>
          </cell>
          <cell r="F196" t="str">
            <v>2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9</v>
          </cell>
          <cell r="V196" t="str">
            <v>9</v>
          </cell>
          <cell r="W196" t="str">
            <v>9</v>
          </cell>
          <cell r="X196" t="str">
            <v>9</v>
          </cell>
          <cell r="Y196" t="str">
            <v>9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1</v>
          </cell>
          <cell r="AG196" t="str">
            <v>1</v>
          </cell>
          <cell r="AH196" t="str">
            <v>0</v>
          </cell>
          <cell r="AI196" t="str">
            <v>C</v>
          </cell>
          <cell r="AJ196" t="str">
            <v>0</v>
          </cell>
          <cell r="AK196" t="str">
            <v>0</v>
          </cell>
          <cell r="AL196" t="str">
            <v>1</v>
          </cell>
          <cell r="AM196" t="str">
            <v>4</v>
          </cell>
          <cell r="AN196">
            <v>0</v>
          </cell>
          <cell r="AO196" t="str">
            <v>310</v>
          </cell>
          <cell r="AP196" t="str">
            <v>310</v>
          </cell>
          <cell r="AQ196">
            <v>0</v>
          </cell>
          <cell r="AR196" t="str">
            <v>A</v>
          </cell>
          <cell r="AS196" t="str">
            <v>22*</v>
          </cell>
          <cell r="AT196" t="str">
            <v>A</v>
          </cell>
          <cell r="AU196" t="str">
            <v>22*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 t="str">
            <v>01</v>
          </cell>
          <cell r="BF196">
            <v>233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 t="str">
            <v>P223</v>
          </cell>
          <cell r="BL196" t="str">
            <v>P263</v>
          </cell>
          <cell r="BM196">
            <v>0</v>
          </cell>
          <cell r="BN196">
            <v>0</v>
          </cell>
          <cell r="BO196">
            <v>0</v>
          </cell>
          <cell r="BP196" t="str">
            <v>WSUSER10</v>
          </cell>
          <cell r="BQ196" t="str">
            <v>2007101813285495</v>
          </cell>
          <cell r="BR196">
            <v>0</v>
          </cell>
        </row>
        <row r="197">
          <cell r="A197" t="str">
            <v>1411</v>
          </cell>
          <cell r="B197" t="str">
            <v>CUENTAS POR COBRAR CHEQUES FUTURISTAS</v>
          </cell>
          <cell r="C197">
            <v>0</v>
          </cell>
          <cell r="D197" t="str">
            <v>14</v>
          </cell>
          <cell r="E197" t="str">
            <v>1</v>
          </cell>
          <cell r="F197" t="str">
            <v>0</v>
          </cell>
          <cell r="G197" t="str">
            <v>1</v>
          </cell>
          <cell r="H197" t="str">
            <v>0</v>
          </cell>
          <cell r="I197" t="str">
            <v>0</v>
          </cell>
          <cell r="J197" t="str">
            <v>0</v>
          </cell>
          <cell r="K197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9</v>
          </cell>
          <cell r="V197" t="str">
            <v>9</v>
          </cell>
          <cell r="W197" t="str">
            <v>9</v>
          </cell>
          <cell r="X197" t="str">
            <v>9</v>
          </cell>
          <cell r="Y197" t="str">
            <v>9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1</v>
          </cell>
          <cell r="AG197" t="str">
            <v>1</v>
          </cell>
          <cell r="AH197" t="str">
            <v>0</v>
          </cell>
          <cell r="AI197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4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A</v>
          </cell>
          <cell r="AU197" t="str">
            <v>271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33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 t="str">
            <v>P271</v>
          </cell>
          <cell r="BM197">
            <v>0</v>
          </cell>
          <cell r="BN197">
            <v>0</v>
          </cell>
          <cell r="BO197">
            <v>0</v>
          </cell>
          <cell r="BP197" t="str">
            <v>BGDVA</v>
          </cell>
          <cell r="BQ197" t="str">
            <v>2007101813285496</v>
          </cell>
          <cell r="BR197">
            <v>0</v>
          </cell>
        </row>
        <row r="198">
          <cell r="A198" t="str">
            <v>1415</v>
          </cell>
          <cell r="B198" t="str">
            <v>CLIENTES EXPORT TERCEROS</v>
          </cell>
          <cell r="C198">
            <v>0</v>
          </cell>
          <cell r="D198" t="str">
            <v>14</v>
          </cell>
          <cell r="E198" t="str">
            <v>1</v>
          </cell>
          <cell r="F198" t="str">
            <v>2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9</v>
          </cell>
          <cell r="V198" t="str">
            <v>9</v>
          </cell>
          <cell r="W198" t="str">
            <v>9</v>
          </cell>
          <cell r="X198" t="str">
            <v>9</v>
          </cell>
          <cell r="Y198" t="str">
            <v>9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1</v>
          </cell>
          <cell r="AG198" t="str">
            <v>1</v>
          </cell>
          <cell r="AH198" t="str">
            <v>0</v>
          </cell>
          <cell r="AI198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4</v>
          </cell>
          <cell r="AN198">
            <v>0</v>
          </cell>
          <cell r="AO198" t="str">
            <v>310</v>
          </cell>
          <cell r="AP198" t="str">
            <v>310</v>
          </cell>
          <cell r="AQ198">
            <v>0</v>
          </cell>
          <cell r="AR198" t="str">
            <v>A</v>
          </cell>
          <cell r="AS198" t="str">
            <v>22*</v>
          </cell>
          <cell r="AT198" t="str">
            <v>P</v>
          </cell>
          <cell r="AU198" t="str">
            <v>26*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 t="str">
            <v>01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 t="str">
            <v>P223</v>
          </cell>
          <cell r="BL198" t="str">
            <v>P263</v>
          </cell>
          <cell r="BM198">
            <v>0</v>
          </cell>
          <cell r="BN198">
            <v>0</v>
          </cell>
          <cell r="BO198">
            <v>0</v>
          </cell>
          <cell r="BP198" t="str">
            <v>WSUSER10</v>
          </cell>
          <cell r="BQ198" t="str">
            <v>2006051816402344</v>
          </cell>
          <cell r="BR198">
            <v>0</v>
          </cell>
        </row>
        <row r="199">
          <cell r="A199" t="str">
            <v>1416</v>
          </cell>
          <cell r="B199" t="str">
            <v>CLIENTES EXPORT AFILIADOS</v>
          </cell>
          <cell r="C199">
            <v>0</v>
          </cell>
          <cell r="D199" t="str">
            <v>14</v>
          </cell>
          <cell r="E199" t="str">
            <v>1</v>
          </cell>
          <cell r="F199" t="str">
            <v>0</v>
          </cell>
          <cell r="G199" t="str">
            <v>1</v>
          </cell>
          <cell r="H199" t="str">
            <v>1</v>
          </cell>
          <cell r="I199" t="str">
            <v>0</v>
          </cell>
          <cell r="J199" t="str">
            <v>9</v>
          </cell>
          <cell r="K199">
            <v>0</v>
          </cell>
          <cell r="L199" t="str">
            <v>1</v>
          </cell>
          <cell r="M199" t="str">
            <v>1</v>
          </cell>
          <cell r="N199" t="str">
            <v>0</v>
          </cell>
          <cell r="O199" t="str">
            <v>0</v>
          </cell>
          <cell r="P199" t="str">
            <v>1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9</v>
          </cell>
          <cell r="V199" t="str">
            <v>9</v>
          </cell>
          <cell r="W199" t="str">
            <v>9</v>
          </cell>
          <cell r="X199" t="str">
            <v>9</v>
          </cell>
          <cell r="Y199" t="str">
            <v>9</v>
          </cell>
          <cell r="Z199" t="str">
            <v>0</v>
          </cell>
          <cell r="AA199" t="str">
            <v>1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1</v>
          </cell>
          <cell r="AG199" t="str">
            <v>1</v>
          </cell>
          <cell r="AH199" t="str">
            <v>0</v>
          </cell>
          <cell r="AI199" t="str">
            <v>C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2</v>
          </cell>
          <cell r="AN199">
            <v>0</v>
          </cell>
          <cell r="AO199" t="str">
            <v>310</v>
          </cell>
          <cell r="AP199" t="str">
            <v>310</v>
          </cell>
          <cell r="AQ199">
            <v>0</v>
          </cell>
          <cell r="AR199" t="str">
            <v>A</v>
          </cell>
          <cell r="AS199" t="str">
            <v>22*</v>
          </cell>
          <cell r="AT199" t="str">
            <v>A</v>
          </cell>
          <cell r="AU199" t="str">
            <v>22*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 t="str">
            <v>01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 t="str">
            <v>WSUSER10</v>
          </cell>
          <cell r="BQ199" t="str">
            <v>2006051816403605</v>
          </cell>
          <cell r="BR199">
            <v>0</v>
          </cell>
        </row>
        <row r="200">
          <cell r="A200" t="str">
            <v>1420</v>
          </cell>
          <cell r="B200" t="str">
            <v>CLIENTES CUENTA CONTROL COBROS</v>
          </cell>
          <cell r="C200">
            <v>0</v>
          </cell>
          <cell r="D200" t="str">
            <v>14</v>
          </cell>
          <cell r="E200" t="str">
            <v>1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>
            <v>0</v>
          </cell>
          <cell r="L200" t="str">
            <v>0</v>
          </cell>
          <cell r="M200" t="str">
            <v>1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9</v>
          </cell>
          <cell r="V200" t="str">
            <v>9</v>
          </cell>
          <cell r="W200" t="str">
            <v>9</v>
          </cell>
          <cell r="X200" t="str">
            <v>9</v>
          </cell>
          <cell r="Y200" t="str">
            <v>9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1</v>
          </cell>
          <cell r="AG200" t="str">
            <v>1</v>
          </cell>
          <cell r="AH200" t="str">
            <v>0</v>
          </cell>
          <cell r="AI200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4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 t="str">
            <v>A</v>
          </cell>
          <cell r="AS200" t="str">
            <v>220</v>
          </cell>
          <cell r="AT200" t="str">
            <v>A</v>
          </cell>
          <cell r="AU200" t="str">
            <v>22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306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 t="str">
            <v>P223</v>
          </cell>
          <cell r="BL200" t="str">
            <v>P263</v>
          </cell>
          <cell r="BM200">
            <v>0</v>
          </cell>
          <cell r="BN200">
            <v>0</v>
          </cell>
          <cell r="BO200">
            <v>0</v>
          </cell>
          <cell r="BP200" t="str">
            <v>U50SYS110</v>
          </cell>
          <cell r="BQ200" t="str">
            <v>2007101813285499</v>
          </cell>
          <cell r="BR200">
            <v>0</v>
          </cell>
        </row>
        <row r="201">
          <cell r="A201" t="str">
            <v>1421</v>
          </cell>
          <cell r="B201" t="str">
            <v>CUENTA PUENTE KKT PROVEEDORES</v>
          </cell>
          <cell r="C201">
            <v>0</v>
          </cell>
          <cell r="D201" t="str">
            <v>14</v>
          </cell>
          <cell r="E201" t="str">
            <v>1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9</v>
          </cell>
          <cell r="V201" t="str">
            <v>9</v>
          </cell>
          <cell r="W201" t="str">
            <v>9</v>
          </cell>
          <cell r="X201" t="str">
            <v>9</v>
          </cell>
          <cell r="Y201" t="str">
            <v>9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1</v>
          </cell>
          <cell r="AG201" t="str">
            <v>1</v>
          </cell>
          <cell r="AH201" t="str">
            <v>0</v>
          </cell>
          <cell r="AI201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 t="str">
            <v>A</v>
          </cell>
          <cell r="AS201" t="str">
            <v>271</v>
          </cell>
          <cell r="AT201" t="str">
            <v>A</v>
          </cell>
          <cell r="AU201" t="str">
            <v>271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01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 t="str">
            <v>P271</v>
          </cell>
          <cell r="BM201">
            <v>0</v>
          </cell>
          <cell r="BN201">
            <v>0</v>
          </cell>
          <cell r="BO201">
            <v>0</v>
          </cell>
          <cell r="BP201" t="str">
            <v>U50SYS110</v>
          </cell>
          <cell r="BQ201" t="str">
            <v>2007101813285500</v>
          </cell>
          <cell r="BR201">
            <v>0</v>
          </cell>
        </row>
        <row r="202">
          <cell r="A202" t="str">
            <v>1425</v>
          </cell>
          <cell r="B202" t="str">
            <v>CLIENTES EXPORT TERCEROS</v>
          </cell>
          <cell r="C202">
            <v>0</v>
          </cell>
          <cell r="D202" t="str">
            <v>14</v>
          </cell>
          <cell r="E202" t="str">
            <v>1</v>
          </cell>
          <cell r="F202" t="str">
            <v>0</v>
          </cell>
          <cell r="G202" t="str">
            <v>1</v>
          </cell>
          <cell r="H202" t="str">
            <v>1</v>
          </cell>
          <cell r="I202" t="str">
            <v>0</v>
          </cell>
          <cell r="J202" t="str">
            <v>9</v>
          </cell>
          <cell r="K202">
            <v>0</v>
          </cell>
          <cell r="L202" t="str">
            <v>1</v>
          </cell>
          <cell r="M202" t="str">
            <v>1</v>
          </cell>
          <cell r="N202" t="str">
            <v>0</v>
          </cell>
          <cell r="O202" t="str">
            <v>0</v>
          </cell>
          <cell r="P202" t="str">
            <v>1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9</v>
          </cell>
          <cell r="V202" t="str">
            <v>9</v>
          </cell>
          <cell r="W202" t="str">
            <v>9</v>
          </cell>
          <cell r="X202" t="str">
            <v>9</v>
          </cell>
          <cell r="Y202" t="str">
            <v>9</v>
          </cell>
          <cell r="Z202" t="str">
            <v>0</v>
          </cell>
          <cell r="AA202" t="str">
            <v>1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1</v>
          </cell>
          <cell r="AG202" t="str">
            <v>1</v>
          </cell>
          <cell r="AH202" t="str">
            <v>0</v>
          </cell>
          <cell r="AI202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2</v>
          </cell>
          <cell r="AN202">
            <v>0</v>
          </cell>
          <cell r="AO202" t="str">
            <v>310</v>
          </cell>
          <cell r="AP202" t="str">
            <v>310</v>
          </cell>
          <cell r="AQ202">
            <v>0</v>
          </cell>
          <cell r="AR202" t="str">
            <v>A</v>
          </cell>
          <cell r="AS202" t="str">
            <v>22*</v>
          </cell>
          <cell r="AT202" t="str">
            <v>A</v>
          </cell>
          <cell r="AU202" t="str">
            <v>22*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 t="str">
            <v>01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 t="str">
            <v>WSUSER10</v>
          </cell>
          <cell r="BQ202" t="str">
            <v>2006051816404820</v>
          </cell>
          <cell r="BR202">
            <v>0</v>
          </cell>
        </row>
        <row r="203">
          <cell r="A203" t="str">
            <v>1451</v>
          </cell>
          <cell r="B203" t="str">
            <v>DIF. DE CAMBIO CLIENTES</v>
          </cell>
          <cell r="C203">
            <v>0</v>
          </cell>
          <cell r="D203" t="str">
            <v>14</v>
          </cell>
          <cell r="E203" t="str">
            <v>1</v>
          </cell>
          <cell r="F203" t="str">
            <v>0</v>
          </cell>
          <cell r="G203" t="str">
            <v>1</v>
          </cell>
          <cell r="H203" t="str">
            <v>1</v>
          </cell>
          <cell r="I203" t="str">
            <v>0</v>
          </cell>
          <cell r="J203" t="str">
            <v>0</v>
          </cell>
          <cell r="K203">
            <v>0</v>
          </cell>
          <cell r="L203" t="str">
            <v>0</v>
          </cell>
          <cell r="M203" t="str">
            <v>1</v>
          </cell>
          <cell r="N203" t="str">
            <v>0</v>
          </cell>
          <cell r="O203" t="str">
            <v>0</v>
          </cell>
          <cell r="P203" t="str">
            <v>1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9</v>
          </cell>
          <cell r="V203" t="str">
            <v>9</v>
          </cell>
          <cell r="W203" t="str">
            <v>9</v>
          </cell>
          <cell r="X203" t="str">
            <v>9</v>
          </cell>
          <cell r="Y203" t="str">
            <v>9</v>
          </cell>
          <cell r="Z203" t="str">
            <v>0</v>
          </cell>
          <cell r="AA203" t="str">
            <v>1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1</v>
          </cell>
          <cell r="AG203" t="str">
            <v>1</v>
          </cell>
          <cell r="AH203" t="str">
            <v>0</v>
          </cell>
          <cell r="AI203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4</v>
          </cell>
          <cell r="AN203">
            <v>0</v>
          </cell>
          <cell r="AO203" t="str">
            <v>800</v>
          </cell>
          <cell r="AP203" t="str">
            <v>800</v>
          </cell>
          <cell r="AQ203">
            <v>0</v>
          </cell>
          <cell r="AR203" t="str">
            <v>A</v>
          </cell>
          <cell r="AS203" t="str">
            <v>24*</v>
          </cell>
          <cell r="AT203" t="str">
            <v>A</v>
          </cell>
          <cell r="AU203" t="str">
            <v>24*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751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 t="str">
            <v>P223</v>
          </cell>
          <cell r="BL203" t="str">
            <v>P263</v>
          </cell>
          <cell r="BM203">
            <v>0</v>
          </cell>
          <cell r="BN203">
            <v>0</v>
          </cell>
          <cell r="BO203">
            <v>0</v>
          </cell>
          <cell r="BP203" t="str">
            <v>WSUSER10</v>
          </cell>
          <cell r="BQ203" t="str">
            <v>2007101813285553</v>
          </cell>
          <cell r="BR203">
            <v>0</v>
          </cell>
        </row>
        <row r="204">
          <cell r="A204" t="str">
            <v>1454</v>
          </cell>
          <cell r="B204" t="str">
            <v>CUENTA PUENTE DE PAGOS DE EMPLEADOS</v>
          </cell>
          <cell r="C204">
            <v>0</v>
          </cell>
          <cell r="D204" t="str">
            <v>14</v>
          </cell>
          <cell r="E204" t="str">
            <v>1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>
            <v>0</v>
          </cell>
          <cell r="L204" t="str">
            <v>0</v>
          </cell>
          <cell r="M204" t="str">
            <v>1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9</v>
          </cell>
          <cell r="V204" t="str">
            <v>9</v>
          </cell>
          <cell r="W204" t="str">
            <v>9</v>
          </cell>
          <cell r="X204" t="str">
            <v>9</v>
          </cell>
          <cell r="Y204" t="str">
            <v>9</v>
          </cell>
          <cell r="Z204" t="str">
            <v>0</v>
          </cell>
          <cell r="AA204" t="str">
            <v>1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1</v>
          </cell>
          <cell r="AG204" t="str">
            <v>1</v>
          </cell>
          <cell r="AH204" t="str">
            <v>0</v>
          </cell>
          <cell r="AI204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4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 t="str">
            <v>A</v>
          </cell>
          <cell r="AS204" t="str">
            <v>999</v>
          </cell>
          <cell r="AT204" t="str">
            <v>P</v>
          </cell>
          <cell r="AU204" t="str">
            <v>999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539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 t="str">
            <v>U50SYS110</v>
          </cell>
          <cell r="BQ204" t="str">
            <v>2007101813285555</v>
          </cell>
          <cell r="BR204">
            <v>0</v>
          </cell>
        </row>
        <row r="205">
          <cell r="A205" t="str">
            <v>1610</v>
          </cell>
          <cell r="B205" t="str">
            <v>BAYER AG                            (DO)</v>
          </cell>
          <cell r="C205">
            <v>0</v>
          </cell>
          <cell r="D205" t="str">
            <v>16</v>
          </cell>
          <cell r="E205" t="str">
            <v>1</v>
          </cell>
          <cell r="F205" t="str">
            <v>0</v>
          </cell>
          <cell r="G205" t="str">
            <v>1</v>
          </cell>
          <cell r="H205" t="str">
            <v>1</v>
          </cell>
          <cell r="I205" t="str">
            <v>0</v>
          </cell>
          <cell r="J205" t="str">
            <v>9</v>
          </cell>
          <cell r="K205">
            <v>0</v>
          </cell>
          <cell r="L205" t="str">
            <v>1</v>
          </cell>
          <cell r="M205" t="str">
            <v>1</v>
          </cell>
          <cell r="N205" t="str">
            <v>0</v>
          </cell>
          <cell r="O205" t="str">
            <v>0</v>
          </cell>
          <cell r="P205" t="str">
            <v>1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9</v>
          </cell>
          <cell r="V205" t="str">
            <v>9</v>
          </cell>
          <cell r="W205" t="str">
            <v>9</v>
          </cell>
          <cell r="X205" t="str">
            <v>9</v>
          </cell>
          <cell r="Y205" t="str">
            <v>9</v>
          </cell>
          <cell r="Z205" t="str">
            <v>0</v>
          </cell>
          <cell r="AA205" t="str">
            <v>1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1</v>
          </cell>
          <cell r="AG205" t="str">
            <v>1</v>
          </cell>
          <cell r="AH205" t="str">
            <v>0</v>
          </cell>
          <cell r="AI205" t="str">
            <v>C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2</v>
          </cell>
          <cell r="AN205">
            <v>0</v>
          </cell>
          <cell r="AO205" t="str">
            <v>350</v>
          </cell>
          <cell r="AP205" t="str">
            <v>350</v>
          </cell>
          <cell r="AQ205">
            <v>0</v>
          </cell>
          <cell r="AR205" t="str">
            <v>P</v>
          </cell>
          <cell r="AS205" t="str">
            <v>24*</v>
          </cell>
          <cell r="AT205" t="str">
            <v>P</v>
          </cell>
          <cell r="AU205" t="str">
            <v>24*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 t="str">
            <v>02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 t="str">
            <v>WSUSER10</v>
          </cell>
          <cell r="BQ205" t="str">
            <v>2006051816414255</v>
          </cell>
          <cell r="BR205">
            <v>0</v>
          </cell>
        </row>
        <row r="206">
          <cell r="A206" t="str">
            <v>1611</v>
          </cell>
          <cell r="B206" t="str">
            <v>CUENTAS X PAGAR SUMINISTROS BAYER AG-ME</v>
          </cell>
          <cell r="C206">
            <v>0</v>
          </cell>
          <cell r="D206" t="str">
            <v>16</v>
          </cell>
          <cell r="E206" t="str">
            <v>1</v>
          </cell>
          <cell r="F206" t="str">
            <v>0</v>
          </cell>
          <cell r="G206" t="str">
            <v>1</v>
          </cell>
          <cell r="H206" t="str">
            <v>1</v>
          </cell>
          <cell r="I206" t="str">
            <v>0</v>
          </cell>
          <cell r="J206" t="str">
            <v>9</v>
          </cell>
          <cell r="K206">
            <v>0</v>
          </cell>
          <cell r="L206" t="str">
            <v>1</v>
          </cell>
          <cell r="M206" t="str">
            <v>1</v>
          </cell>
          <cell r="N206" t="str">
            <v>0</v>
          </cell>
          <cell r="O206" t="str">
            <v>0</v>
          </cell>
          <cell r="P206" t="str">
            <v>1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9</v>
          </cell>
          <cell r="V206" t="str">
            <v>9</v>
          </cell>
          <cell r="W206" t="str">
            <v>9</v>
          </cell>
          <cell r="X206" t="str">
            <v>9</v>
          </cell>
          <cell r="Y206" t="str">
            <v>9</v>
          </cell>
          <cell r="Z206" t="str">
            <v>0</v>
          </cell>
          <cell r="AA206" t="str">
            <v>1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1</v>
          </cell>
          <cell r="AG206" t="str">
            <v>1</v>
          </cell>
          <cell r="AH206" t="str">
            <v>0</v>
          </cell>
          <cell r="AI206" t="str">
            <v>C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2</v>
          </cell>
          <cell r="AN206">
            <v>0</v>
          </cell>
          <cell r="AO206" t="str">
            <v>350</v>
          </cell>
          <cell r="AP206" t="str">
            <v>350</v>
          </cell>
          <cell r="AQ206">
            <v>0</v>
          </cell>
          <cell r="AR206" t="str">
            <v>P</v>
          </cell>
          <cell r="AS206" t="str">
            <v>24*</v>
          </cell>
          <cell r="AT206" t="str">
            <v>P</v>
          </cell>
          <cell r="AU206" t="str">
            <v>24*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 t="str">
            <v>02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 t="str">
            <v>WSUSER10</v>
          </cell>
          <cell r="BQ206" t="str">
            <v>2006051816415387</v>
          </cell>
          <cell r="BR206">
            <v>0</v>
          </cell>
        </row>
        <row r="207">
          <cell r="A207" t="str">
            <v>1615</v>
          </cell>
          <cell r="B207" t="str">
            <v>PROVEEDORES MONEDA EXTRANJERA</v>
          </cell>
          <cell r="C207">
            <v>0</v>
          </cell>
          <cell r="D207" t="str">
            <v>16</v>
          </cell>
          <cell r="E207" t="str">
            <v>1</v>
          </cell>
          <cell r="F207" t="str">
            <v>2</v>
          </cell>
          <cell r="G207" t="str">
            <v>0</v>
          </cell>
          <cell r="H207" t="str">
            <v>1</v>
          </cell>
          <cell r="I207" t="str">
            <v>0</v>
          </cell>
          <cell r="J207" t="str">
            <v>9</v>
          </cell>
          <cell r="K207">
            <v>0</v>
          </cell>
          <cell r="L207" t="str">
            <v>1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1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9</v>
          </cell>
          <cell r="V207" t="str">
            <v>9</v>
          </cell>
          <cell r="W207" t="str">
            <v>9</v>
          </cell>
          <cell r="X207" t="str">
            <v>9</v>
          </cell>
          <cell r="Y207" t="str">
            <v>9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1</v>
          </cell>
          <cell r="AG207" t="str">
            <v>1</v>
          </cell>
          <cell r="AH207" t="str">
            <v>0</v>
          </cell>
          <cell r="AI207" t="str">
            <v>C</v>
          </cell>
          <cell r="AJ207" t="str">
            <v>0</v>
          </cell>
          <cell r="AK207" t="str">
            <v>0</v>
          </cell>
          <cell r="AL207" t="str">
            <v>1</v>
          </cell>
          <cell r="AM207" t="str">
            <v>4</v>
          </cell>
          <cell r="AN207">
            <v>0</v>
          </cell>
          <cell r="AO207" t="str">
            <v>350</v>
          </cell>
          <cell r="AP207" t="str">
            <v>350</v>
          </cell>
          <cell r="AQ207">
            <v>0</v>
          </cell>
          <cell r="AR207" t="str">
            <v>P</v>
          </cell>
          <cell r="AS207" t="str">
            <v>24*</v>
          </cell>
          <cell r="AT207" t="str">
            <v>P</v>
          </cell>
          <cell r="AU207" t="str">
            <v>24*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 t="str">
            <v>02</v>
          </cell>
          <cell r="BF207">
            <v>64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 t="str">
            <v>BAYDFTOWN</v>
          </cell>
          <cell r="BQ207" t="str">
            <v>2007101813285559</v>
          </cell>
          <cell r="BR207">
            <v>0</v>
          </cell>
        </row>
        <row r="208">
          <cell r="A208" t="str">
            <v>1620</v>
          </cell>
          <cell r="B208" t="str">
            <v>CUENTA PUENTE PROVEEDORES INT. KKT (DO)</v>
          </cell>
          <cell r="C208">
            <v>0</v>
          </cell>
          <cell r="D208" t="str">
            <v>16</v>
          </cell>
          <cell r="E208" t="str">
            <v>1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9</v>
          </cell>
          <cell r="K208">
            <v>0</v>
          </cell>
          <cell r="L208" t="str">
            <v>1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9</v>
          </cell>
          <cell r="V208" t="str">
            <v>9</v>
          </cell>
          <cell r="W208" t="str">
            <v>9</v>
          </cell>
          <cell r="X208" t="str">
            <v>9</v>
          </cell>
          <cell r="Y208" t="str">
            <v>9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1</v>
          </cell>
          <cell r="AG208" t="str">
            <v>1</v>
          </cell>
          <cell r="AH208" t="str">
            <v>0</v>
          </cell>
          <cell r="AI208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4</v>
          </cell>
          <cell r="AN208">
            <v>0</v>
          </cell>
          <cell r="AO208" t="str">
            <v>360</v>
          </cell>
          <cell r="AP208" t="str">
            <v>360</v>
          </cell>
          <cell r="AQ208">
            <v>0</v>
          </cell>
          <cell r="AR208" t="str">
            <v>P</v>
          </cell>
          <cell r="AS208" t="str">
            <v>240</v>
          </cell>
          <cell r="AT208" t="str">
            <v>P</v>
          </cell>
          <cell r="AU208" t="str">
            <v>24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44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 t="str">
            <v>WSUSER10</v>
          </cell>
          <cell r="BQ208" t="str">
            <v>2007101813285561</v>
          </cell>
          <cell r="BR208">
            <v>0</v>
          </cell>
        </row>
        <row r="209">
          <cell r="A209" t="str">
            <v>1621</v>
          </cell>
          <cell r="B209" t="str">
            <v>CUENTAS X PAGAR SUMINISTROS CIAS AFIL-ME</v>
          </cell>
          <cell r="C209">
            <v>0</v>
          </cell>
          <cell r="D209" t="str">
            <v>16</v>
          </cell>
          <cell r="E209" t="str">
            <v>1</v>
          </cell>
          <cell r="F209" t="str">
            <v>0</v>
          </cell>
          <cell r="G209" t="str">
            <v>1</v>
          </cell>
          <cell r="H209" t="str">
            <v>1</v>
          </cell>
          <cell r="I209" t="str">
            <v>0</v>
          </cell>
          <cell r="J209" t="str">
            <v>9</v>
          </cell>
          <cell r="K209">
            <v>0</v>
          </cell>
          <cell r="L209" t="str">
            <v>1</v>
          </cell>
          <cell r="M209" t="str">
            <v>1</v>
          </cell>
          <cell r="N209" t="str">
            <v>0</v>
          </cell>
          <cell r="O209" t="str">
            <v>0</v>
          </cell>
          <cell r="P209" t="str">
            <v>1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9</v>
          </cell>
          <cell r="V209" t="str">
            <v>9</v>
          </cell>
          <cell r="W209" t="str">
            <v>9</v>
          </cell>
          <cell r="X209" t="str">
            <v>9</v>
          </cell>
          <cell r="Y209" t="str">
            <v>9</v>
          </cell>
          <cell r="Z209" t="str">
            <v>0</v>
          </cell>
          <cell r="AA209" t="str">
            <v>1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1</v>
          </cell>
          <cell r="AG209" t="str">
            <v>1</v>
          </cell>
          <cell r="AH209" t="str">
            <v>0</v>
          </cell>
          <cell r="AI209" t="str">
            <v>C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4</v>
          </cell>
          <cell r="AN209">
            <v>0</v>
          </cell>
          <cell r="AO209" t="str">
            <v>350</v>
          </cell>
          <cell r="AP209" t="str">
            <v>350</v>
          </cell>
          <cell r="AQ209">
            <v>0</v>
          </cell>
          <cell r="AR209" t="str">
            <v>P</v>
          </cell>
          <cell r="AS209" t="str">
            <v>24*</v>
          </cell>
          <cell r="AT209" t="str">
            <v>P</v>
          </cell>
          <cell r="AU209" t="str">
            <v>24*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 t="str">
            <v>02</v>
          </cell>
          <cell r="BF209">
            <v>11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 t="str">
            <v>WSUSER10</v>
          </cell>
          <cell r="BQ209" t="str">
            <v>2007091906195496</v>
          </cell>
          <cell r="BR209">
            <v>0</v>
          </cell>
        </row>
        <row r="210">
          <cell r="A210" t="str">
            <v>1622</v>
          </cell>
          <cell r="B210" t="str">
            <v>CUENTA PUENTE PROV.INT. (CTA. DIF. PA)</v>
          </cell>
          <cell r="C210">
            <v>0</v>
          </cell>
          <cell r="D210" t="str">
            <v>16</v>
          </cell>
          <cell r="E210" t="str">
            <v>1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9</v>
          </cell>
          <cell r="V210" t="str">
            <v>9</v>
          </cell>
          <cell r="W210" t="str">
            <v>9</v>
          </cell>
          <cell r="X210" t="str">
            <v>9</v>
          </cell>
          <cell r="Y210" t="str">
            <v>9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1</v>
          </cell>
          <cell r="AG210" t="str">
            <v>1</v>
          </cell>
          <cell r="AH210" t="str">
            <v>0</v>
          </cell>
          <cell r="AI210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4</v>
          </cell>
          <cell r="AN210">
            <v>0</v>
          </cell>
          <cell r="AO210" t="str">
            <v>360</v>
          </cell>
          <cell r="AP210" t="str">
            <v>360</v>
          </cell>
          <cell r="AQ210">
            <v>0</v>
          </cell>
          <cell r="AR210" t="str">
            <v>P</v>
          </cell>
          <cell r="AS210" t="str">
            <v>240</v>
          </cell>
          <cell r="AT210" t="str">
            <v>P</v>
          </cell>
          <cell r="AU210" t="str">
            <v>24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 t="str">
            <v>WSUSER10</v>
          </cell>
          <cell r="BQ210" t="str">
            <v>2006051816424951</v>
          </cell>
          <cell r="BR210">
            <v>0</v>
          </cell>
        </row>
        <row r="211">
          <cell r="A211" t="str">
            <v>1630</v>
          </cell>
          <cell r="B211" t="str">
            <v>SUPLIDORES LOCALES                  (DO)</v>
          </cell>
          <cell r="C211">
            <v>0</v>
          </cell>
          <cell r="D211" t="str">
            <v>16</v>
          </cell>
          <cell r="E211" t="str">
            <v>1</v>
          </cell>
          <cell r="F211" t="str">
            <v>0</v>
          </cell>
          <cell r="G211" t="str">
            <v>1</v>
          </cell>
          <cell r="H211" t="str">
            <v>1</v>
          </cell>
          <cell r="I211" t="str">
            <v>0</v>
          </cell>
          <cell r="J211" t="str">
            <v>9</v>
          </cell>
          <cell r="K211">
            <v>0</v>
          </cell>
          <cell r="L211" t="str">
            <v>1</v>
          </cell>
          <cell r="M211" t="str">
            <v>1</v>
          </cell>
          <cell r="N211" t="str">
            <v>0</v>
          </cell>
          <cell r="O211" t="str">
            <v>0</v>
          </cell>
          <cell r="P211" t="str">
            <v>1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9</v>
          </cell>
          <cell r="V211" t="str">
            <v>9</v>
          </cell>
          <cell r="W211" t="str">
            <v>9</v>
          </cell>
          <cell r="X211" t="str">
            <v>9</v>
          </cell>
          <cell r="Y211" t="str">
            <v>9</v>
          </cell>
          <cell r="Z211" t="str">
            <v>0</v>
          </cell>
          <cell r="AA211" t="str">
            <v>1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1</v>
          </cell>
          <cell r="AG211" t="str">
            <v>1</v>
          </cell>
          <cell r="AH211" t="str">
            <v>0</v>
          </cell>
          <cell r="AI211">
            <v>0</v>
          </cell>
          <cell r="AJ211" t="str">
            <v>0</v>
          </cell>
          <cell r="AK211" t="str">
            <v>0</v>
          </cell>
          <cell r="AL211" t="str">
            <v>1</v>
          </cell>
          <cell r="AM211" t="str">
            <v>4</v>
          </cell>
          <cell r="AN211">
            <v>0</v>
          </cell>
          <cell r="AO211" t="str">
            <v>350</v>
          </cell>
          <cell r="AP211" t="str">
            <v>350</v>
          </cell>
          <cell r="AQ211">
            <v>0</v>
          </cell>
          <cell r="AR211" t="str">
            <v>P</v>
          </cell>
          <cell r="AS211" t="str">
            <v>24*</v>
          </cell>
          <cell r="AT211" t="str">
            <v>P</v>
          </cell>
          <cell r="AU211" t="str">
            <v>24*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 t="str">
            <v>02</v>
          </cell>
          <cell r="BF211">
            <v>68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 t="str">
            <v>WSUSER10</v>
          </cell>
          <cell r="BQ211" t="str">
            <v>2007101813285567</v>
          </cell>
          <cell r="BR211">
            <v>0</v>
          </cell>
        </row>
        <row r="212">
          <cell r="A212" t="str">
            <v>1631</v>
          </cell>
          <cell r="B212" t="str">
            <v>CUENTAS X PAGAR SUMINISTROS TERCEROS-ME</v>
          </cell>
          <cell r="C212">
            <v>0</v>
          </cell>
          <cell r="D212" t="str">
            <v>16</v>
          </cell>
          <cell r="E212" t="str">
            <v>1</v>
          </cell>
          <cell r="F212" t="str">
            <v>0</v>
          </cell>
          <cell r="G212" t="str">
            <v>1</v>
          </cell>
          <cell r="H212" t="str">
            <v>1</v>
          </cell>
          <cell r="I212" t="str">
            <v>0</v>
          </cell>
          <cell r="J212" t="str">
            <v>9</v>
          </cell>
          <cell r="K212">
            <v>0</v>
          </cell>
          <cell r="L212" t="str">
            <v>1</v>
          </cell>
          <cell r="M212" t="str">
            <v>1</v>
          </cell>
          <cell r="N212" t="str">
            <v>0</v>
          </cell>
          <cell r="O212" t="str">
            <v>0</v>
          </cell>
          <cell r="P212" t="str">
            <v>1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9</v>
          </cell>
          <cell r="V212" t="str">
            <v>9</v>
          </cell>
          <cell r="W212" t="str">
            <v>9</v>
          </cell>
          <cell r="X212" t="str">
            <v>9</v>
          </cell>
          <cell r="Y212" t="str">
            <v>9</v>
          </cell>
          <cell r="Z212" t="str">
            <v>0</v>
          </cell>
          <cell r="AA212" t="str">
            <v>1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1</v>
          </cell>
          <cell r="AG212" t="str">
            <v>1</v>
          </cell>
          <cell r="AH212" t="str">
            <v>0</v>
          </cell>
          <cell r="AI212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4</v>
          </cell>
          <cell r="AN212">
            <v>0</v>
          </cell>
          <cell r="AO212" t="str">
            <v>350</v>
          </cell>
          <cell r="AP212" t="str">
            <v>350</v>
          </cell>
          <cell r="AQ212">
            <v>0</v>
          </cell>
          <cell r="AR212" t="str">
            <v>P</v>
          </cell>
          <cell r="AS212" t="str">
            <v>24*</v>
          </cell>
          <cell r="AT212" t="str">
            <v>P</v>
          </cell>
          <cell r="AU212" t="str">
            <v>24*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 t="str">
            <v>02</v>
          </cell>
          <cell r="BF212">
            <v>11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 t="str">
            <v>WSUSER10</v>
          </cell>
          <cell r="BQ212" t="str">
            <v>2007101813285568</v>
          </cell>
          <cell r="BR212">
            <v>0</v>
          </cell>
        </row>
        <row r="213">
          <cell r="A213" t="str">
            <v>1632</v>
          </cell>
          <cell r="B213" t="str">
            <v>SUPLIDORES LOCALES (CTA. DIF. PA)   (DO)</v>
          </cell>
          <cell r="C213">
            <v>0</v>
          </cell>
          <cell r="D213" t="str">
            <v>16</v>
          </cell>
          <cell r="E213" t="str">
            <v>1</v>
          </cell>
          <cell r="F213" t="str">
            <v>0</v>
          </cell>
          <cell r="G213" t="str">
            <v>1</v>
          </cell>
          <cell r="H213" t="str">
            <v>0</v>
          </cell>
          <cell r="I213" t="str">
            <v>0</v>
          </cell>
          <cell r="J213" t="str">
            <v>0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9</v>
          </cell>
          <cell r="V213" t="str">
            <v>9</v>
          </cell>
          <cell r="W213" t="str">
            <v>9</v>
          </cell>
          <cell r="X213" t="str">
            <v>9</v>
          </cell>
          <cell r="Y213" t="str">
            <v>9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1</v>
          </cell>
          <cell r="AG213" t="str">
            <v>1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4</v>
          </cell>
          <cell r="AN213">
            <v>0</v>
          </cell>
          <cell r="AO213" t="str">
            <v>360</v>
          </cell>
          <cell r="AP213" t="str">
            <v>360</v>
          </cell>
          <cell r="AQ213">
            <v>0</v>
          </cell>
          <cell r="AR213" t="str">
            <v>P</v>
          </cell>
          <cell r="AS213" t="str">
            <v>240</v>
          </cell>
          <cell r="AT213" t="str">
            <v>P</v>
          </cell>
          <cell r="AU213" t="str">
            <v>24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 t="str">
            <v>02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 t="str">
            <v>WSUSER10</v>
          </cell>
          <cell r="BQ213" t="str">
            <v>2006051816434637</v>
          </cell>
          <cell r="BR213">
            <v>0</v>
          </cell>
        </row>
        <row r="214">
          <cell r="A214" t="str">
            <v>1650</v>
          </cell>
          <cell r="B214" t="str">
            <v>PROVEEDORES CUENTA CONTROL KKT      (DO)</v>
          </cell>
          <cell r="C214">
            <v>0</v>
          </cell>
          <cell r="D214" t="str">
            <v>16</v>
          </cell>
          <cell r="E214" t="str">
            <v>1</v>
          </cell>
          <cell r="F214" t="str">
            <v>2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9</v>
          </cell>
          <cell r="V214" t="str">
            <v>9</v>
          </cell>
          <cell r="W214" t="str">
            <v>9</v>
          </cell>
          <cell r="X214" t="str">
            <v>9</v>
          </cell>
          <cell r="Y214" t="str">
            <v>9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1</v>
          </cell>
          <cell r="AG214" t="str">
            <v>1</v>
          </cell>
          <cell r="AH214" t="str">
            <v>0</v>
          </cell>
          <cell r="AI214" t="str">
            <v>C</v>
          </cell>
          <cell r="AJ214" t="str">
            <v>0</v>
          </cell>
          <cell r="AK214" t="str">
            <v>0</v>
          </cell>
          <cell r="AL214" t="str">
            <v>1</v>
          </cell>
          <cell r="AM214" t="str">
            <v>4</v>
          </cell>
          <cell r="AN214">
            <v>0</v>
          </cell>
          <cell r="AO214" t="str">
            <v>350</v>
          </cell>
          <cell r="AP214" t="str">
            <v>350</v>
          </cell>
          <cell r="AQ214">
            <v>0</v>
          </cell>
          <cell r="AR214" t="str">
            <v>P</v>
          </cell>
          <cell r="AS214" t="str">
            <v>24*</v>
          </cell>
          <cell r="AT214" t="str">
            <v>P</v>
          </cell>
          <cell r="AU214" t="str">
            <v>24*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 t="str">
            <v>02</v>
          </cell>
          <cell r="BF214">
            <v>122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 t="str">
            <v>BGSAG</v>
          </cell>
          <cell r="BQ214" t="str">
            <v>2007101813285572</v>
          </cell>
          <cell r="BR214">
            <v>0</v>
          </cell>
        </row>
        <row r="215">
          <cell r="A215" t="str">
            <v>1651</v>
          </cell>
          <cell r="B215" t="str">
            <v>DIF. CAMBIO PROVEEDORES</v>
          </cell>
          <cell r="C215">
            <v>0</v>
          </cell>
          <cell r="D215" t="str">
            <v>16</v>
          </cell>
          <cell r="E215" t="str">
            <v>1</v>
          </cell>
          <cell r="F215" t="str">
            <v>0</v>
          </cell>
          <cell r="G215" t="str">
            <v>1</v>
          </cell>
          <cell r="H215" t="str">
            <v>1</v>
          </cell>
          <cell r="I215" t="str">
            <v>0</v>
          </cell>
          <cell r="J215" t="str">
            <v>0</v>
          </cell>
          <cell r="K215">
            <v>0</v>
          </cell>
          <cell r="L215" t="str">
            <v>0</v>
          </cell>
          <cell r="M215" t="str">
            <v>1</v>
          </cell>
          <cell r="N215" t="str">
            <v>0</v>
          </cell>
          <cell r="O215" t="str">
            <v>0</v>
          </cell>
          <cell r="P215" t="str">
            <v>1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9</v>
          </cell>
          <cell r="V215" t="str">
            <v>9</v>
          </cell>
          <cell r="W215" t="str">
            <v>9</v>
          </cell>
          <cell r="X215" t="str">
            <v>9</v>
          </cell>
          <cell r="Y215" t="str">
            <v>9</v>
          </cell>
          <cell r="Z215" t="str">
            <v>0</v>
          </cell>
          <cell r="AA215" t="str">
            <v>1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 t="str">
            <v>1</v>
          </cell>
          <cell r="AG215" t="str">
            <v>1</v>
          </cell>
          <cell r="AH215" t="str">
            <v>0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4</v>
          </cell>
          <cell r="AN215">
            <v>0</v>
          </cell>
          <cell r="AO215" t="str">
            <v>360</v>
          </cell>
          <cell r="AP215" t="str">
            <v>360</v>
          </cell>
          <cell r="AQ215">
            <v>0</v>
          </cell>
          <cell r="AR215" t="str">
            <v>P</v>
          </cell>
          <cell r="AS215" t="str">
            <v>24*</v>
          </cell>
          <cell r="AT215" t="str">
            <v>P</v>
          </cell>
          <cell r="AU215" t="str">
            <v>24*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107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 t="str">
            <v>WSUSER10</v>
          </cell>
          <cell r="BQ215" t="str">
            <v>2007101813285581</v>
          </cell>
          <cell r="BR215">
            <v>0</v>
          </cell>
        </row>
        <row r="216">
          <cell r="A216" t="str">
            <v>1660</v>
          </cell>
          <cell r="B216" t="str">
            <v>REVALUACION CUENTA PROVEEDORES KKT</v>
          </cell>
          <cell r="C216">
            <v>0</v>
          </cell>
          <cell r="D216" t="str">
            <v>16</v>
          </cell>
          <cell r="E216" t="str">
            <v>1</v>
          </cell>
          <cell r="F216" t="str">
            <v>0</v>
          </cell>
          <cell r="G216" t="str">
            <v>1</v>
          </cell>
          <cell r="H216" t="str">
            <v>1</v>
          </cell>
          <cell r="I216" t="str">
            <v>0</v>
          </cell>
          <cell r="J216" t="str">
            <v>0</v>
          </cell>
          <cell r="K216">
            <v>0</v>
          </cell>
          <cell r="L216" t="str">
            <v>0</v>
          </cell>
          <cell r="M216" t="str">
            <v>1</v>
          </cell>
          <cell r="N216" t="str">
            <v>0</v>
          </cell>
          <cell r="O216" t="str">
            <v>0</v>
          </cell>
          <cell r="P216" t="str">
            <v>1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9</v>
          </cell>
          <cell r="V216" t="str">
            <v>9</v>
          </cell>
          <cell r="W216" t="str">
            <v>9</v>
          </cell>
          <cell r="X216" t="str">
            <v>9</v>
          </cell>
          <cell r="Y216" t="str">
            <v>9</v>
          </cell>
          <cell r="Z216" t="str">
            <v>0</v>
          </cell>
          <cell r="AA216" t="str">
            <v>1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1</v>
          </cell>
          <cell r="AG216" t="str">
            <v>1</v>
          </cell>
          <cell r="AH216" t="str">
            <v>0</v>
          </cell>
          <cell r="AI216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4</v>
          </cell>
          <cell r="AN216">
            <v>0</v>
          </cell>
          <cell r="AO216" t="str">
            <v>360</v>
          </cell>
          <cell r="AP216" t="str">
            <v>360</v>
          </cell>
          <cell r="AQ216">
            <v>0</v>
          </cell>
          <cell r="AR216" t="str">
            <v>P</v>
          </cell>
          <cell r="AS216" t="str">
            <v>24*</v>
          </cell>
          <cell r="AT216" t="str">
            <v>P</v>
          </cell>
          <cell r="AU216" t="str">
            <v>24*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 t="str">
            <v>WSUSER10</v>
          </cell>
          <cell r="BQ216" t="str">
            <v>2006051816451386</v>
          </cell>
          <cell r="BR216">
            <v>0</v>
          </cell>
        </row>
        <row r="217">
          <cell r="A217" t="str">
            <v>1710</v>
          </cell>
          <cell r="B217" t="str">
            <v>PRESTAMOS INSTITUCIONES FINANCIERAS</v>
          </cell>
          <cell r="C217">
            <v>0</v>
          </cell>
          <cell r="D217" t="str">
            <v>17</v>
          </cell>
          <cell r="E217" t="str">
            <v>1</v>
          </cell>
          <cell r="F217" t="str">
            <v>0</v>
          </cell>
          <cell r="G217" t="str">
            <v>0</v>
          </cell>
          <cell r="H217" t="str">
            <v>1</v>
          </cell>
          <cell r="I217" t="str">
            <v>0</v>
          </cell>
          <cell r="J217" t="str">
            <v>0</v>
          </cell>
          <cell r="K217">
            <v>0</v>
          </cell>
          <cell r="L217" t="str">
            <v>0</v>
          </cell>
          <cell r="M217" t="str">
            <v>1</v>
          </cell>
          <cell r="N217" t="str">
            <v>0</v>
          </cell>
          <cell r="O217" t="str">
            <v>0</v>
          </cell>
          <cell r="P217" t="str">
            <v>1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9</v>
          </cell>
          <cell r="V217" t="str">
            <v>9</v>
          </cell>
          <cell r="W217" t="str">
            <v>9</v>
          </cell>
          <cell r="X217" t="str">
            <v>9</v>
          </cell>
          <cell r="Y217" t="str">
            <v>9</v>
          </cell>
          <cell r="Z217" t="str">
            <v>0</v>
          </cell>
          <cell r="AA217" t="str">
            <v>1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1</v>
          </cell>
          <cell r="AG217" t="str">
            <v>1</v>
          </cell>
          <cell r="AH217" t="str">
            <v>0</v>
          </cell>
          <cell r="AI217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 t="str">
            <v>P</v>
          </cell>
          <cell r="AS217" t="str">
            <v>26*</v>
          </cell>
          <cell r="AT217" t="str">
            <v>P</v>
          </cell>
          <cell r="AU217" t="str">
            <v>26*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7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 t="str">
            <v>U50SYS110</v>
          </cell>
          <cell r="BQ217" t="str">
            <v>2006051210340084</v>
          </cell>
          <cell r="BR217">
            <v>0</v>
          </cell>
        </row>
        <row r="218">
          <cell r="A218" t="str">
            <v>1720</v>
          </cell>
          <cell r="B218" t="str">
            <v>PRESTAMOS OTROS</v>
          </cell>
          <cell r="C218">
            <v>0</v>
          </cell>
          <cell r="D218" t="str">
            <v>17</v>
          </cell>
          <cell r="E218" t="str">
            <v>1</v>
          </cell>
          <cell r="F218" t="str">
            <v>0</v>
          </cell>
          <cell r="G218" t="str">
            <v>0</v>
          </cell>
          <cell r="H218" t="str">
            <v>1</v>
          </cell>
          <cell r="I218" t="str">
            <v>0</v>
          </cell>
          <cell r="J218" t="str">
            <v>0</v>
          </cell>
          <cell r="K218">
            <v>0</v>
          </cell>
          <cell r="L218" t="str">
            <v>0</v>
          </cell>
          <cell r="M218" t="str">
            <v>1</v>
          </cell>
          <cell r="N218" t="str">
            <v>0</v>
          </cell>
          <cell r="O218" t="str">
            <v>0</v>
          </cell>
          <cell r="P218" t="str">
            <v>1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9</v>
          </cell>
          <cell r="V218" t="str">
            <v>9</v>
          </cell>
          <cell r="W218" t="str">
            <v>9</v>
          </cell>
          <cell r="X218" t="str">
            <v>9</v>
          </cell>
          <cell r="Y218" t="str">
            <v>9</v>
          </cell>
          <cell r="Z218" t="str">
            <v>0</v>
          </cell>
          <cell r="AA218" t="str">
            <v>1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 t="str">
            <v>1</v>
          </cell>
          <cell r="AG218" t="str">
            <v>1</v>
          </cell>
          <cell r="AH218" t="str">
            <v>0</v>
          </cell>
          <cell r="AI218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 t="str">
            <v>P</v>
          </cell>
          <cell r="AS218" t="str">
            <v>26*</v>
          </cell>
          <cell r="AT218" t="str">
            <v>P</v>
          </cell>
          <cell r="AU218" t="str">
            <v>26*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8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 t="str">
            <v>U50SYS110</v>
          </cell>
          <cell r="BQ218" t="str">
            <v>2006051210340084</v>
          </cell>
          <cell r="BR218">
            <v>0</v>
          </cell>
        </row>
        <row r="219">
          <cell r="A219" t="str">
            <v>1801</v>
          </cell>
          <cell r="B219" t="str">
            <v>COMISIONES POR RECIBIR</v>
          </cell>
          <cell r="C219">
            <v>0</v>
          </cell>
          <cell r="D219" t="str">
            <v>18</v>
          </cell>
          <cell r="E219" t="str">
            <v>1</v>
          </cell>
          <cell r="F219" t="str">
            <v>2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9</v>
          </cell>
          <cell r="V219" t="str">
            <v>9</v>
          </cell>
          <cell r="W219" t="str">
            <v>9</v>
          </cell>
          <cell r="X219" t="str">
            <v>9</v>
          </cell>
          <cell r="Y219" t="str">
            <v>9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1</v>
          </cell>
          <cell r="AG219" t="str">
            <v>1</v>
          </cell>
          <cell r="AH219" t="str">
            <v>0</v>
          </cell>
          <cell r="AI219" t="str">
            <v>C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4</v>
          </cell>
          <cell r="AN219">
            <v>0</v>
          </cell>
          <cell r="AO219" t="str">
            <v>410</v>
          </cell>
          <cell r="AP219" t="str">
            <v>410</v>
          </cell>
          <cell r="AQ219">
            <v>0</v>
          </cell>
          <cell r="AR219" t="str">
            <v>A</v>
          </cell>
          <cell r="AS219" t="str">
            <v>24*</v>
          </cell>
          <cell r="AT219" t="str">
            <v>A</v>
          </cell>
          <cell r="AU219" t="str">
            <v>24*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 t="str">
            <v>WSUSER10</v>
          </cell>
          <cell r="BQ219" t="str">
            <v>2006051816524144</v>
          </cell>
          <cell r="BR219">
            <v>0</v>
          </cell>
        </row>
        <row r="220">
          <cell r="A220" t="str">
            <v>1810</v>
          </cell>
          <cell r="B220" t="str">
            <v>BAYER AG                            (DO)</v>
          </cell>
          <cell r="C220">
            <v>0</v>
          </cell>
          <cell r="D220" t="str">
            <v>18</v>
          </cell>
          <cell r="E220" t="str">
            <v>1</v>
          </cell>
          <cell r="F220" t="str">
            <v>0</v>
          </cell>
          <cell r="G220" t="str">
            <v>1</v>
          </cell>
          <cell r="H220" t="str">
            <v>1</v>
          </cell>
          <cell r="I220" t="str">
            <v>0</v>
          </cell>
          <cell r="J220" t="str">
            <v>9</v>
          </cell>
          <cell r="K220">
            <v>0</v>
          </cell>
          <cell r="L220" t="str">
            <v>1</v>
          </cell>
          <cell r="M220" t="str">
            <v>1</v>
          </cell>
          <cell r="N220" t="str">
            <v>0</v>
          </cell>
          <cell r="O220" t="str">
            <v>0</v>
          </cell>
          <cell r="P220" t="str">
            <v>1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9</v>
          </cell>
          <cell r="V220" t="str">
            <v>9</v>
          </cell>
          <cell r="W220" t="str">
            <v>9</v>
          </cell>
          <cell r="X220" t="str">
            <v>9</v>
          </cell>
          <cell r="Y220" t="str">
            <v>9</v>
          </cell>
          <cell r="Z220" t="str">
            <v>0</v>
          </cell>
          <cell r="AA220" t="str">
            <v>1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1</v>
          </cell>
          <cell r="AG220" t="str">
            <v>1</v>
          </cell>
          <cell r="AH220" t="str">
            <v>0</v>
          </cell>
          <cell r="AI220" t="str">
            <v>C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2</v>
          </cell>
          <cell r="AN220">
            <v>0</v>
          </cell>
          <cell r="AO220" t="str">
            <v>410</v>
          </cell>
          <cell r="AP220" t="str">
            <v>410</v>
          </cell>
          <cell r="AQ220">
            <v>0</v>
          </cell>
          <cell r="AR220" t="str">
            <v>A</v>
          </cell>
          <cell r="AS220" t="str">
            <v>24*</v>
          </cell>
          <cell r="AT220" t="str">
            <v>A</v>
          </cell>
          <cell r="AU220" t="str">
            <v>24*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 t="str">
            <v>WSUSER10</v>
          </cell>
          <cell r="BQ220" t="str">
            <v>2006051816525730</v>
          </cell>
          <cell r="BR220">
            <v>0</v>
          </cell>
        </row>
        <row r="221">
          <cell r="A221" t="str">
            <v>1811</v>
          </cell>
          <cell r="B221" t="str">
            <v>OTRAS CUENTAS POR COBRAR BAYER AG-ME</v>
          </cell>
          <cell r="C221">
            <v>0</v>
          </cell>
          <cell r="D221" t="str">
            <v>18</v>
          </cell>
          <cell r="E221" t="str">
            <v>1</v>
          </cell>
          <cell r="F221" t="str">
            <v>0</v>
          </cell>
          <cell r="G221" t="str">
            <v>1</v>
          </cell>
          <cell r="H221" t="str">
            <v>1</v>
          </cell>
          <cell r="I221" t="str">
            <v>0</v>
          </cell>
          <cell r="J221" t="str">
            <v>9</v>
          </cell>
          <cell r="K221">
            <v>0</v>
          </cell>
          <cell r="L221" t="str">
            <v>1</v>
          </cell>
          <cell r="M221" t="str">
            <v>1</v>
          </cell>
          <cell r="N221" t="str">
            <v>0</v>
          </cell>
          <cell r="O221" t="str">
            <v>0</v>
          </cell>
          <cell r="P221" t="str">
            <v>1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9</v>
          </cell>
          <cell r="V221" t="str">
            <v>9</v>
          </cell>
          <cell r="W221" t="str">
            <v>9</v>
          </cell>
          <cell r="X221" t="str">
            <v>9</v>
          </cell>
          <cell r="Y221" t="str">
            <v>9</v>
          </cell>
          <cell r="Z221" t="str">
            <v>0</v>
          </cell>
          <cell r="AA221" t="str">
            <v>1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1</v>
          </cell>
          <cell r="AG221" t="str">
            <v>1</v>
          </cell>
          <cell r="AH221" t="str">
            <v>0</v>
          </cell>
          <cell r="AI221" t="str">
            <v>C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2</v>
          </cell>
          <cell r="AN221">
            <v>0</v>
          </cell>
          <cell r="AO221" t="str">
            <v>410</v>
          </cell>
          <cell r="AP221" t="str">
            <v>410</v>
          </cell>
          <cell r="AQ221">
            <v>0</v>
          </cell>
          <cell r="AR221" t="str">
            <v>A</v>
          </cell>
          <cell r="AS221" t="str">
            <v>24*</v>
          </cell>
          <cell r="AT221" t="str">
            <v>A</v>
          </cell>
          <cell r="AU221" t="str">
            <v>24*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 t="str">
            <v>WSUSER10</v>
          </cell>
          <cell r="BQ221" t="str">
            <v>2006051816530465</v>
          </cell>
          <cell r="BR221">
            <v>0</v>
          </cell>
        </row>
        <row r="222">
          <cell r="A222" t="str">
            <v>1819</v>
          </cell>
          <cell r="B222" t="str">
            <v>OTRAS CUENTAS POR COBRAR AFILIADAS PREST</v>
          </cell>
          <cell r="C222">
            <v>0</v>
          </cell>
          <cell r="D222" t="str">
            <v>18</v>
          </cell>
          <cell r="E222" t="str">
            <v>1</v>
          </cell>
          <cell r="F222" t="str">
            <v>0</v>
          </cell>
          <cell r="G222" t="str">
            <v>1</v>
          </cell>
          <cell r="H222" t="str">
            <v>1</v>
          </cell>
          <cell r="I222" t="str">
            <v>0</v>
          </cell>
          <cell r="J222" t="str">
            <v>9</v>
          </cell>
          <cell r="K222">
            <v>0</v>
          </cell>
          <cell r="L222" t="str">
            <v>1</v>
          </cell>
          <cell r="M222" t="str">
            <v>1</v>
          </cell>
          <cell r="N222" t="str">
            <v>0</v>
          </cell>
          <cell r="O222" t="str">
            <v>0</v>
          </cell>
          <cell r="P222" t="str">
            <v>1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9</v>
          </cell>
          <cell r="V222" t="str">
            <v>9</v>
          </cell>
          <cell r="W222" t="str">
            <v>9</v>
          </cell>
          <cell r="X222" t="str">
            <v>9</v>
          </cell>
          <cell r="Y222" t="str">
            <v>9</v>
          </cell>
          <cell r="Z222" t="str">
            <v>0</v>
          </cell>
          <cell r="AA222" t="str">
            <v>1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1</v>
          </cell>
          <cell r="AG222" t="str">
            <v>1</v>
          </cell>
          <cell r="AH222" t="str">
            <v>0</v>
          </cell>
          <cell r="AI222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4</v>
          </cell>
          <cell r="AN222">
            <v>0</v>
          </cell>
          <cell r="AO222" t="str">
            <v>410</v>
          </cell>
          <cell r="AP222" t="str">
            <v>410</v>
          </cell>
          <cell r="AQ222">
            <v>0</v>
          </cell>
          <cell r="AR222" t="str">
            <v>A</v>
          </cell>
          <cell r="AS222" t="str">
            <v>24*</v>
          </cell>
          <cell r="AT222" t="str">
            <v>A</v>
          </cell>
          <cell r="AU222" t="str">
            <v>24*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 t="str">
            <v>WSUSER10</v>
          </cell>
          <cell r="BQ222" t="str">
            <v>2006051816531143</v>
          </cell>
          <cell r="BR222">
            <v>0</v>
          </cell>
        </row>
        <row r="223">
          <cell r="A223" t="str">
            <v>1820</v>
          </cell>
          <cell r="B223" t="str">
            <v>OTRAS CUENTAS X COBRAR CIAS AFILIADAS-ME</v>
          </cell>
          <cell r="C223">
            <v>0</v>
          </cell>
          <cell r="D223" t="str">
            <v>18</v>
          </cell>
          <cell r="E223" t="str">
            <v>1</v>
          </cell>
          <cell r="F223" t="str">
            <v>0</v>
          </cell>
          <cell r="G223" t="str">
            <v>1</v>
          </cell>
          <cell r="H223" t="str">
            <v>1</v>
          </cell>
          <cell r="I223" t="str">
            <v>0</v>
          </cell>
          <cell r="J223" t="str">
            <v>1</v>
          </cell>
          <cell r="K223">
            <v>0</v>
          </cell>
          <cell r="L223" t="str">
            <v>1</v>
          </cell>
          <cell r="M223" t="str">
            <v>1</v>
          </cell>
          <cell r="N223" t="str">
            <v>0</v>
          </cell>
          <cell r="O223" t="str">
            <v>0</v>
          </cell>
          <cell r="P223" t="str">
            <v>1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9</v>
          </cell>
          <cell r="V223" t="str">
            <v>9</v>
          </cell>
          <cell r="W223" t="str">
            <v>9</v>
          </cell>
          <cell r="X223" t="str">
            <v>9</v>
          </cell>
          <cell r="Y223" t="str">
            <v>9</v>
          </cell>
          <cell r="Z223" t="str">
            <v>0</v>
          </cell>
          <cell r="AA223" t="str">
            <v>1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1</v>
          </cell>
          <cell r="AG223" t="str">
            <v>1</v>
          </cell>
          <cell r="AH223" t="str">
            <v>0</v>
          </cell>
          <cell r="AI223" t="str">
            <v>C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4</v>
          </cell>
          <cell r="AN223">
            <v>0</v>
          </cell>
          <cell r="AO223" t="str">
            <v>450</v>
          </cell>
          <cell r="AP223" t="str">
            <v>450</v>
          </cell>
          <cell r="AQ223">
            <v>0</v>
          </cell>
          <cell r="AR223" t="str">
            <v>A</v>
          </cell>
          <cell r="AS223" t="str">
            <v>24*</v>
          </cell>
          <cell r="AT223" t="str">
            <v>A</v>
          </cell>
          <cell r="AU223" t="str">
            <v>24*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 t="str">
            <v>WSUSER10</v>
          </cell>
          <cell r="BQ223" t="str">
            <v>2006051910502074</v>
          </cell>
          <cell r="BR223">
            <v>0</v>
          </cell>
        </row>
        <row r="224">
          <cell r="A224" t="str">
            <v>1821</v>
          </cell>
          <cell r="B224" t="str">
            <v>OTRAS SOCIEDADES AFILIADAS    (DIV.PROP)</v>
          </cell>
          <cell r="C224">
            <v>0</v>
          </cell>
          <cell r="D224" t="str">
            <v>18</v>
          </cell>
          <cell r="E224" t="str">
            <v>1</v>
          </cell>
          <cell r="F224" t="str">
            <v>0</v>
          </cell>
          <cell r="G224" t="str">
            <v>1</v>
          </cell>
          <cell r="H224" t="str">
            <v>1</v>
          </cell>
          <cell r="I224" t="str">
            <v>0</v>
          </cell>
          <cell r="J224" t="str">
            <v>9</v>
          </cell>
          <cell r="K224">
            <v>0</v>
          </cell>
          <cell r="L224" t="str">
            <v>1</v>
          </cell>
          <cell r="M224" t="str">
            <v>1</v>
          </cell>
          <cell r="N224" t="str">
            <v>0</v>
          </cell>
          <cell r="O224" t="str">
            <v>0</v>
          </cell>
          <cell r="P224" t="str">
            <v>1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9</v>
          </cell>
          <cell r="V224" t="str">
            <v>9</v>
          </cell>
          <cell r="W224" t="str">
            <v>9</v>
          </cell>
          <cell r="X224" t="str">
            <v>9</v>
          </cell>
          <cell r="Y224" t="str">
            <v>9</v>
          </cell>
          <cell r="Z224" t="str">
            <v>0</v>
          </cell>
          <cell r="AA224" t="str">
            <v>1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1</v>
          </cell>
          <cell r="AG224" t="str">
            <v>1</v>
          </cell>
          <cell r="AH224" t="str">
            <v>0</v>
          </cell>
          <cell r="AI224" t="str">
            <v>C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4</v>
          </cell>
          <cell r="AN224">
            <v>0</v>
          </cell>
          <cell r="AO224" t="str">
            <v>410</v>
          </cell>
          <cell r="AP224" t="str">
            <v>410</v>
          </cell>
          <cell r="AQ224">
            <v>0</v>
          </cell>
          <cell r="AR224" t="str">
            <v>A</v>
          </cell>
          <cell r="AS224" t="str">
            <v>24*</v>
          </cell>
          <cell r="AT224" t="str">
            <v>A</v>
          </cell>
          <cell r="AU224" t="str">
            <v>24*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 t="str">
            <v>WSUSER10</v>
          </cell>
          <cell r="BQ224" t="str">
            <v>2007101813285582</v>
          </cell>
          <cell r="BR224">
            <v>0</v>
          </cell>
        </row>
        <row r="225">
          <cell r="A225" t="str">
            <v>1822</v>
          </cell>
          <cell r="B225" t="str">
            <v>OTRAS SOC. AF.(DIV.PROP)(CTA. DIF. PA)</v>
          </cell>
          <cell r="C225">
            <v>0</v>
          </cell>
          <cell r="D225" t="str">
            <v>18</v>
          </cell>
          <cell r="E225" t="str">
            <v>1</v>
          </cell>
          <cell r="F225" t="str">
            <v>0</v>
          </cell>
          <cell r="G225" t="str">
            <v>1</v>
          </cell>
          <cell r="H225" t="str">
            <v>0</v>
          </cell>
          <cell r="I225" t="str">
            <v>0</v>
          </cell>
          <cell r="J225" t="str">
            <v>0</v>
          </cell>
          <cell r="K225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9</v>
          </cell>
          <cell r="V225" t="str">
            <v>9</v>
          </cell>
          <cell r="W225" t="str">
            <v>9</v>
          </cell>
          <cell r="X225" t="str">
            <v>9</v>
          </cell>
          <cell r="Y225" t="str">
            <v>9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1</v>
          </cell>
          <cell r="AG225" t="str">
            <v>1</v>
          </cell>
          <cell r="AH225" t="str">
            <v>0</v>
          </cell>
          <cell r="AI225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4</v>
          </cell>
          <cell r="AN225">
            <v>0</v>
          </cell>
          <cell r="AO225" t="str">
            <v>800</v>
          </cell>
          <cell r="AP225" t="str">
            <v>800</v>
          </cell>
          <cell r="AQ225">
            <v>0</v>
          </cell>
          <cell r="AR225" t="str">
            <v>A</v>
          </cell>
          <cell r="AS225" t="str">
            <v>240</v>
          </cell>
          <cell r="AT225" t="str">
            <v>A</v>
          </cell>
          <cell r="AU225" t="str">
            <v>24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 t="str">
            <v>WSUSER10</v>
          </cell>
          <cell r="BQ225" t="str">
            <v>2006051816470021</v>
          </cell>
          <cell r="BR225">
            <v>0</v>
          </cell>
        </row>
        <row r="226">
          <cell r="A226" t="str">
            <v>1825</v>
          </cell>
          <cell r="B226" t="str">
            <v>EMPLEADOS DEUDORES (KKT-J)</v>
          </cell>
          <cell r="C226">
            <v>0</v>
          </cell>
          <cell r="D226" t="str">
            <v>18</v>
          </cell>
          <cell r="E226" t="str">
            <v>1</v>
          </cell>
          <cell r="F226" t="str">
            <v>2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9</v>
          </cell>
          <cell r="V226" t="str">
            <v>9</v>
          </cell>
          <cell r="W226" t="str">
            <v>9</v>
          </cell>
          <cell r="X226" t="str">
            <v>9</v>
          </cell>
          <cell r="Y226" t="str">
            <v>9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1</v>
          </cell>
          <cell r="AG226" t="str">
            <v>1</v>
          </cell>
          <cell r="AH226" t="str">
            <v>0</v>
          </cell>
          <cell r="AI226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4</v>
          </cell>
          <cell r="AN226">
            <v>0</v>
          </cell>
          <cell r="AO226" t="str">
            <v>410</v>
          </cell>
          <cell r="AP226" t="str">
            <v>410</v>
          </cell>
          <cell r="AQ226">
            <v>0</v>
          </cell>
          <cell r="AR226" t="str">
            <v>A</v>
          </cell>
          <cell r="AS226" t="str">
            <v>24*</v>
          </cell>
          <cell r="AT226" t="str">
            <v>A</v>
          </cell>
          <cell r="AU226" t="str">
            <v>24*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37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 t="str">
            <v>WSUSER10</v>
          </cell>
          <cell r="BQ226" t="str">
            <v>2007101813285582</v>
          </cell>
          <cell r="BR226">
            <v>0</v>
          </cell>
        </row>
        <row r="227">
          <cell r="A227" t="str">
            <v>1830</v>
          </cell>
          <cell r="B227" t="str">
            <v>OTRAS CUENTAS POR COBRAR TERCEROS-ME</v>
          </cell>
          <cell r="C227">
            <v>0</v>
          </cell>
          <cell r="D227" t="str">
            <v>18</v>
          </cell>
          <cell r="E227" t="str">
            <v>1</v>
          </cell>
          <cell r="F227" t="str">
            <v>0</v>
          </cell>
          <cell r="G227" t="str">
            <v>1</v>
          </cell>
          <cell r="H227" t="str">
            <v>1</v>
          </cell>
          <cell r="I227" t="str">
            <v>0</v>
          </cell>
          <cell r="J227" t="str">
            <v>9</v>
          </cell>
          <cell r="K227">
            <v>0</v>
          </cell>
          <cell r="L227" t="str">
            <v>1</v>
          </cell>
          <cell r="M227" t="str">
            <v>1</v>
          </cell>
          <cell r="N227" t="str">
            <v>0</v>
          </cell>
          <cell r="O227" t="str">
            <v>0</v>
          </cell>
          <cell r="P227" t="str">
            <v>1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9</v>
          </cell>
          <cell r="V227" t="str">
            <v>9</v>
          </cell>
          <cell r="W227" t="str">
            <v>9</v>
          </cell>
          <cell r="X227" t="str">
            <v>9</v>
          </cell>
          <cell r="Y227" t="str">
            <v>9</v>
          </cell>
          <cell r="Z227" t="str">
            <v>0</v>
          </cell>
          <cell r="AA227" t="str">
            <v>1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1</v>
          </cell>
          <cell r="AG227" t="str">
            <v>1</v>
          </cell>
          <cell r="AH227" t="str">
            <v>0</v>
          </cell>
          <cell r="AI227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2</v>
          </cell>
          <cell r="AN227">
            <v>0</v>
          </cell>
          <cell r="AO227" t="str">
            <v>410</v>
          </cell>
          <cell r="AP227" t="str">
            <v>410</v>
          </cell>
          <cell r="AQ227">
            <v>0</v>
          </cell>
          <cell r="AR227" t="str">
            <v>A</v>
          </cell>
          <cell r="AS227" t="str">
            <v>24*</v>
          </cell>
          <cell r="AT227" t="str">
            <v>A</v>
          </cell>
          <cell r="AU227" t="str">
            <v>24*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 t="str">
            <v>WSUSER10</v>
          </cell>
          <cell r="BQ227" t="str">
            <v>2007071205390879</v>
          </cell>
          <cell r="BR227">
            <v>0</v>
          </cell>
        </row>
        <row r="228">
          <cell r="A228" t="str">
            <v>1831</v>
          </cell>
          <cell r="B228" t="str">
            <v>OTROS DEUDORES                (DIV.PROP)</v>
          </cell>
          <cell r="C228">
            <v>0</v>
          </cell>
          <cell r="D228" t="str">
            <v>18</v>
          </cell>
          <cell r="E228" t="str">
            <v>1</v>
          </cell>
          <cell r="F228" t="str">
            <v>0</v>
          </cell>
          <cell r="G228" t="str">
            <v>1</v>
          </cell>
          <cell r="H228" t="str">
            <v>1</v>
          </cell>
          <cell r="I228" t="str">
            <v>0</v>
          </cell>
          <cell r="J228" t="str">
            <v>9</v>
          </cell>
          <cell r="K228">
            <v>0</v>
          </cell>
          <cell r="L228" t="str">
            <v>1</v>
          </cell>
          <cell r="M228" t="str">
            <v>1</v>
          </cell>
          <cell r="N228" t="str">
            <v>0</v>
          </cell>
          <cell r="O228" t="str">
            <v>0</v>
          </cell>
          <cell r="P228" t="str">
            <v>1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9</v>
          </cell>
          <cell r="V228" t="str">
            <v>9</v>
          </cell>
          <cell r="W228" t="str">
            <v>9</v>
          </cell>
          <cell r="X228" t="str">
            <v>9</v>
          </cell>
          <cell r="Y228" t="str">
            <v>9</v>
          </cell>
          <cell r="Z228" t="str">
            <v>0</v>
          </cell>
          <cell r="AA228" t="str">
            <v>1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 t="str">
            <v>1</v>
          </cell>
          <cell r="AG228" t="str">
            <v>1</v>
          </cell>
          <cell r="AH228" t="str">
            <v>0</v>
          </cell>
          <cell r="AI228">
            <v>0</v>
          </cell>
          <cell r="AJ228" t="str">
            <v>0</v>
          </cell>
          <cell r="AK228" t="str">
            <v>0</v>
          </cell>
          <cell r="AL228" t="str">
            <v>0</v>
          </cell>
          <cell r="AM228" t="str">
            <v>4</v>
          </cell>
          <cell r="AN228">
            <v>0</v>
          </cell>
          <cell r="AO228" t="str">
            <v>800</v>
          </cell>
          <cell r="AP228" t="str">
            <v>800</v>
          </cell>
          <cell r="AQ228">
            <v>0</v>
          </cell>
          <cell r="AR228" t="str">
            <v>A</v>
          </cell>
          <cell r="AS228" t="str">
            <v>24*</v>
          </cell>
          <cell r="AT228" t="str">
            <v>A</v>
          </cell>
          <cell r="AU228" t="str">
            <v>24*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3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 t="str">
            <v>WSUSER10</v>
          </cell>
          <cell r="BQ228" t="str">
            <v>2007101813285585</v>
          </cell>
          <cell r="BR228">
            <v>0</v>
          </cell>
        </row>
        <row r="229">
          <cell r="A229" t="str">
            <v>1832</v>
          </cell>
          <cell r="B229" t="str">
            <v>GASTOS POR LIQUIDAR</v>
          </cell>
          <cell r="C229">
            <v>0</v>
          </cell>
          <cell r="D229" t="str">
            <v>18</v>
          </cell>
          <cell r="E229" t="str">
            <v>1</v>
          </cell>
          <cell r="F229" t="str">
            <v>0</v>
          </cell>
          <cell r="G229" t="str">
            <v>1</v>
          </cell>
          <cell r="H229" t="str">
            <v>1</v>
          </cell>
          <cell r="I229" t="str">
            <v>0</v>
          </cell>
          <cell r="J229" t="str">
            <v>9</v>
          </cell>
          <cell r="K229">
            <v>0</v>
          </cell>
          <cell r="L229" t="str">
            <v>1</v>
          </cell>
          <cell r="M229" t="str">
            <v>1</v>
          </cell>
          <cell r="N229" t="str">
            <v>0</v>
          </cell>
          <cell r="O229" t="str">
            <v>0</v>
          </cell>
          <cell r="P229" t="str">
            <v>1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9</v>
          </cell>
          <cell r="V229" t="str">
            <v>9</v>
          </cell>
          <cell r="W229" t="str">
            <v>9</v>
          </cell>
          <cell r="X229" t="str">
            <v>9</v>
          </cell>
          <cell r="Y229" t="str">
            <v>9</v>
          </cell>
          <cell r="Z229" t="str">
            <v>0</v>
          </cell>
          <cell r="AA229" t="str">
            <v>1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1</v>
          </cell>
          <cell r="AG229" t="str">
            <v>1</v>
          </cell>
          <cell r="AH229" t="str">
            <v>0</v>
          </cell>
          <cell r="AI229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4</v>
          </cell>
          <cell r="AN229">
            <v>0</v>
          </cell>
          <cell r="AO229" t="str">
            <v>800</v>
          </cell>
          <cell r="AP229" t="str">
            <v>800</v>
          </cell>
          <cell r="AQ229">
            <v>0</v>
          </cell>
          <cell r="AR229" t="str">
            <v>A</v>
          </cell>
          <cell r="AS229" t="str">
            <v>24*</v>
          </cell>
          <cell r="AT229" t="str">
            <v>A</v>
          </cell>
          <cell r="AU229" t="str">
            <v>24*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139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 t="str">
            <v>P240</v>
          </cell>
          <cell r="BL229" t="str">
            <v>P260</v>
          </cell>
          <cell r="BM229">
            <v>0</v>
          </cell>
          <cell r="BN229">
            <v>0</v>
          </cell>
          <cell r="BO229">
            <v>0</v>
          </cell>
          <cell r="BP229" t="str">
            <v>WSUSER10</v>
          </cell>
          <cell r="BQ229" t="str">
            <v>2007101813285603</v>
          </cell>
          <cell r="BR229">
            <v>0</v>
          </cell>
        </row>
        <row r="230">
          <cell r="A230" t="str">
            <v>1833</v>
          </cell>
          <cell r="B230" t="str">
            <v>OTROS DEUDORES (DIV.PROP)(CTA. DIF. PA)</v>
          </cell>
          <cell r="C230">
            <v>0</v>
          </cell>
          <cell r="D230" t="str">
            <v>18</v>
          </cell>
          <cell r="E230" t="str">
            <v>1</v>
          </cell>
          <cell r="F230" t="str">
            <v>0</v>
          </cell>
          <cell r="G230" t="str">
            <v>1</v>
          </cell>
          <cell r="H230" t="str">
            <v>0</v>
          </cell>
          <cell r="I230" t="str">
            <v>0</v>
          </cell>
          <cell r="J230" t="str">
            <v>0</v>
          </cell>
          <cell r="K230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9</v>
          </cell>
          <cell r="V230" t="str">
            <v>9</v>
          </cell>
          <cell r="W230" t="str">
            <v>9</v>
          </cell>
          <cell r="X230" t="str">
            <v>9</v>
          </cell>
          <cell r="Y230" t="str">
            <v>9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1</v>
          </cell>
          <cell r="AG230" t="str">
            <v>1</v>
          </cell>
          <cell r="AH230" t="str">
            <v>0</v>
          </cell>
          <cell r="AI230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4</v>
          </cell>
          <cell r="AN230">
            <v>0</v>
          </cell>
          <cell r="AO230" t="str">
            <v>800</v>
          </cell>
          <cell r="AP230" t="str">
            <v>800</v>
          </cell>
          <cell r="AQ230">
            <v>0</v>
          </cell>
          <cell r="AR230" t="str">
            <v>A</v>
          </cell>
          <cell r="AS230" t="str">
            <v>240</v>
          </cell>
          <cell r="AT230" t="str">
            <v>A</v>
          </cell>
          <cell r="AU230" t="str">
            <v>24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 t="str">
            <v>WSUSER10</v>
          </cell>
          <cell r="BQ230" t="str">
            <v>2006051816473890</v>
          </cell>
          <cell r="BR230">
            <v>0</v>
          </cell>
        </row>
        <row r="231">
          <cell r="A231" t="str">
            <v>1834</v>
          </cell>
          <cell r="B231" t="str">
            <v>GASTOS POR LIQUIDAR (CTA. DIF. PA)</v>
          </cell>
          <cell r="C231">
            <v>0</v>
          </cell>
          <cell r="D231" t="str">
            <v>18</v>
          </cell>
          <cell r="E231" t="str">
            <v>1</v>
          </cell>
          <cell r="F231" t="str">
            <v>0</v>
          </cell>
          <cell r="G231" t="str">
            <v>1</v>
          </cell>
          <cell r="H231" t="str">
            <v>0</v>
          </cell>
          <cell r="I231" t="str">
            <v>0</v>
          </cell>
          <cell r="J231" t="str">
            <v>0</v>
          </cell>
          <cell r="K231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9</v>
          </cell>
          <cell r="V231" t="str">
            <v>9</v>
          </cell>
          <cell r="W231" t="str">
            <v>9</v>
          </cell>
          <cell r="X231" t="str">
            <v>9</v>
          </cell>
          <cell r="Y231" t="str">
            <v>9</v>
          </cell>
          <cell r="Z231" t="str">
            <v>0</v>
          </cell>
          <cell r="AA231" t="str">
            <v>0</v>
          </cell>
          <cell r="AB231" t="str">
            <v>0</v>
          </cell>
          <cell r="AC231" t="str">
            <v>0</v>
          </cell>
          <cell r="AD231" t="str">
            <v>0</v>
          </cell>
          <cell r="AE231" t="str">
            <v>0</v>
          </cell>
          <cell r="AF231" t="str">
            <v>1</v>
          </cell>
          <cell r="AG231" t="str">
            <v>1</v>
          </cell>
          <cell r="AH231" t="str">
            <v>0</v>
          </cell>
          <cell r="AI231">
            <v>0</v>
          </cell>
          <cell r="AJ231" t="str">
            <v>0</v>
          </cell>
          <cell r="AK231" t="str">
            <v>0</v>
          </cell>
          <cell r="AL231" t="str">
            <v>0</v>
          </cell>
          <cell r="AM231" t="str">
            <v>4</v>
          </cell>
          <cell r="AN231">
            <v>0</v>
          </cell>
          <cell r="AO231" t="str">
            <v>800</v>
          </cell>
          <cell r="AP231" t="str">
            <v>800</v>
          </cell>
          <cell r="AQ231">
            <v>0</v>
          </cell>
          <cell r="AR231" t="str">
            <v>A</v>
          </cell>
          <cell r="AS231" t="str">
            <v>240</v>
          </cell>
          <cell r="AT231" t="str">
            <v>A</v>
          </cell>
          <cell r="AU231" t="str">
            <v>24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 t="str">
            <v>P240</v>
          </cell>
          <cell r="BL231" t="str">
            <v>P260</v>
          </cell>
          <cell r="BM231">
            <v>0</v>
          </cell>
          <cell r="BN231">
            <v>0</v>
          </cell>
          <cell r="BO231">
            <v>0</v>
          </cell>
          <cell r="BP231" t="str">
            <v>WSUSER10</v>
          </cell>
          <cell r="BQ231" t="str">
            <v>2006051816474781</v>
          </cell>
          <cell r="BR231">
            <v>0</v>
          </cell>
        </row>
        <row r="232">
          <cell r="A232" t="str">
            <v>1835</v>
          </cell>
          <cell r="B232" t="str">
            <v>OTRAS CUENTAS POR COBRAR TERCEROS</v>
          </cell>
          <cell r="C232">
            <v>0</v>
          </cell>
          <cell r="D232" t="str">
            <v>18</v>
          </cell>
          <cell r="E232" t="str">
            <v>1</v>
          </cell>
          <cell r="F232" t="str">
            <v>0</v>
          </cell>
          <cell r="G232" t="str">
            <v>1</v>
          </cell>
          <cell r="H232" t="str">
            <v>1</v>
          </cell>
          <cell r="I232" t="str">
            <v>0</v>
          </cell>
          <cell r="J232" t="str">
            <v>0</v>
          </cell>
          <cell r="K232">
            <v>0</v>
          </cell>
          <cell r="L232" t="str">
            <v>0</v>
          </cell>
          <cell r="M232" t="str">
            <v>1</v>
          </cell>
          <cell r="N232" t="str">
            <v>0</v>
          </cell>
          <cell r="O232" t="str">
            <v>0</v>
          </cell>
          <cell r="P232" t="str">
            <v>1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9</v>
          </cell>
          <cell r="V232" t="str">
            <v>9</v>
          </cell>
          <cell r="W232" t="str">
            <v>9</v>
          </cell>
          <cell r="X232" t="str">
            <v>9</v>
          </cell>
          <cell r="Y232" t="str">
            <v>9</v>
          </cell>
          <cell r="Z232" t="str">
            <v>0</v>
          </cell>
          <cell r="AA232" t="str">
            <v>1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 t="str">
            <v>1</v>
          </cell>
          <cell r="AG232" t="str">
            <v>1</v>
          </cell>
          <cell r="AH232" t="str">
            <v>0</v>
          </cell>
          <cell r="AI232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4</v>
          </cell>
          <cell r="AN232">
            <v>0</v>
          </cell>
          <cell r="AO232" t="str">
            <v>800</v>
          </cell>
          <cell r="AP232" t="str">
            <v>800</v>
          </cell>
          <cell r="AQ232">
            <v>0</v>
          </cell>
          <cell r="AR232" t="str">
            <v>A</v>
          </cell>
          <cell r="AS232" t="str">
            <v>24*</v>
          </cell>
          <cell r="AT232" t="str">
            <v>A</v>
          </cell>
          <cell r="AU232" t="str">
            <v>24*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88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 t="str">
            <v>WSUSER10</v>
          </cell>
          <cell r="BQ232" t="str">
            <v>2007101813285609</v>
          </cell>
          <cell r="BR232">
            <v>0</v>
          </cell>
        </row>
        <row r="233">
          <cell r="A233" t="str">
            <v>1836</v>
          </cell>
          <cell r="B233" t="str">
            <v>RECLAMACIONES POR COBRAR</v>
          </cell>
          <cell r="C233">
            <v>0</v>
          </cell>
          <cell r="D233" t="str">
            <v>18</v>
          </cell>
          <cell r="E233" t="str">
            <v>1</v>
          </cell>
          <cell r="F233" t="str">
            <v>0</v>
          </cell>
          <cell r="G233" t="str">
            <v>1</v>
          </cell>
          <cell r="H233" t="str">
            <v>1</v>
          </cell>
          <cell r="I233" t="str">
            <v>0</v>
          </cell>
          <cell r="J233" t="str">
            <v>0</v>
          </cell>
          <cell r="K233">
            <v>0</v>
          </cell>
          <cell r="L233" t="str">
            <v>0</v>
          </cell>
          <cell r="M233" t="str">
            <v>1</v>
          </cell>
          <cell r="N233" t="str">
            <v>0</v>
          </cell>
          <cell r="O233" t="str">
            <v>0</v>
          </cell>
          <cell r="P233" t="str">
            <v>1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9</v>
          </cell>
          <cell r="V233" t="str">
            <v>9</v>
          </cell>
          <cell r="W233" t="str">
            <v>9</v>
          </cell>
          <cell r="X233" t="str">
            <v>9</v>
          </cell>
          <cell r="Y233" t="str">
            <v>9</v>
          </cell>
          <cell r="Z233" t="str">
            <v>0</v>
          </cell>
          <cell r="AA233" t="str">
            <v>1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 t="str">
            <v>1</v>
          </cell>
          <cell r="AG233" t="str">
            <v>1</v>
          </cell>
          <cell r="AH233" t="str">
            <v>0</v>
          </cell>
          <cell r="AI233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2</v>
          </cell>
          <cell r="AN233">
            <v>0</v>
          </cell>
          <cell r="AO233" t="str">
            <v>800</v>
          </cell>
          <cell r="AP233" t="str">
            <v>800</v>
          </cell>
          <cell r="AQ233">
            <v>0</v>
          </cell>
          <cell r="AR233" t="str">
            <v>A</v>
          </cell>
          <cell r="AS233" t="str">
            <v>24*</v>
          </cell>
          <cell r="AT233" t="str">
            <v>A</v>
          </cell>
          <cell r="AU233" t="str">
            <v>24*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 t="str">
            <v>WSUSER10</v>
          </cell>
          <cell r="BQ233" t="str">
            <v>2006051816480473</v>
          </cell>
          <cell r="BR233">
            <v>0</v>
          </cell>
        </row>
        <row r="234">
          <cell r="A234" t="str">
            <v>1837</v>
          </cell>
          <cell r="B234" t="str">
            <v>RECLAMACIONES POR COBRAR-CONTRACUENTA</v>
          </cell>
          <cell r="C234">
            <v>0</v>
          </cell>
          <cell r="D234" t="str">
            <v>18</v>
          </cell>
          <cell r="E234" t="str">
            <v>1</v>
          </cell>
          <cell r="F234" t="str">
            <v>0</v>
          </cell>
          <cell r="G234" t="str">
            <v>1</v>
          </cell>
          <cell r="H234" t="str">
            <v>1</v>
          </cell>
          <cell r="I234" t="str">
            <v>0</v>
          </cell>
          <cell r="J234" t="str">
            <v>0</v>
          </cell>
          <cell r="K234">
            <v>0</v>
          </cell>
          <cell r="L234" t="str">
            <v>0</v>
          </cell>
          <cell r="M234" t="str">
            <v>1</v>
          </cell>
          <cell r="N234" t="str">
            <v>0</v>
          </cell>
          <cell r="O234" t="str">
            <v>0</v>
          </cell>
          <cell r="P234" t="str">
            <v>1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9</v>
          </cell>
          <cell r="V234" t="str">
            <v>9</v>
          </cell>
          <cell r="W234" t="str">
            <v>9</v>
          </cell>
          <cell r="X234" t="str">
            <v>9</v>
          </cell>
          <cell r="Y234" t="str">
            <v>9</v>
          </cell>
          <cell r="Z234" t="str">
            <v>0</v>
          </cell>
          <cell r="AA234" t="str">
            <v>1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 t="str">
            <v>1</v>
          </cell>
          <cell r="AG234" t="str">
            <v>1</v>
          </cell>
          <cell r="AH234" t="str">
            <v>0</v>
          </cell>
          <cell r="AI234">
            <v>0</v>
          </cell>
          <cell r="AJ234" t="str">
            <v>0</v>
          </cell>
          <cell r="AK234" t="str">
            <v>0</v>
          </cell>
          <cell r="AL234" t="str">
            <v>0</v>
          </cell>
          <cell r="AM234" t="str">
            <v>2</v>
          </cell>
          <cell r="AN234">
            <v>0</v>
          </cell>
          <cell r="AO234" t="str">
            <v>800</v>
          </cell>
          <cell r="AP234" t="str">
            <v>800</v>
          </cell>
          <cell r="AQ234">
            <v>0</v>
          </cell>
          <cell r="AR234" t="str">
            <v>A</v>
          </cell>
          <cell r="AS234" t="str">
            <v>24*</v>
          </cell>
          <cell r="AT234" t="str">
            <v>A</v>
          </cell>
          <cell r="AU234" t="str">
            <v>24*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 t="str">
            <v>WSUSER10</v>
          </cell>
          <cell r="BQ234" t="str">
            <v>2006051816481596</v>
          </cell>
          <cell r="BR234">
            <v>0</v>
          </cell>
        </row>
        <row r="235">
          <cell r="A235" t="str">
            <v>1840</v>
          </cell>
          <cell r="B235" t="str">
            <v>EMPLEADOS DEUDORES (ADELANTOS/AVANCES)</v>
          </cell>
          <cell r="C235">
            <v>0</v>
          </cell>
          <cell r="D235" t="str">
            <v>18</v>
          </cell>
          <cell r="E235" t="str">
            <v>1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1</v>
          </cell>
          <cell r="J235" t="str">
            <v>9</v>
          </cell>
          <cell r="K235">
            <v>0</v>
          </cell>
          <cell r="L235" t="str">
            <v>1</v>
          </cell>
          <cell r="M235" t="str">
            <v>1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9</v>
          </cell>
          <cell r="V235" t="str">
            <v>9</v>
          </cell>
          <cell r="W235" t="str">
            <v>9</v>
          </cell>
          <cell r="X235" t="str">
            <v>9</v>
          </cell>
          <cell r="Y235" t="str">
            <v>9</v>
          </cell>
          <cell r="Z235" t="str">
            <v>0</v>
          </cell>
          <cell r="AA235" t="str">
            <v>1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 t="str">
            <v>1</v>
          </cell>
          <cell r="AG235" t="str">
            <v>1</v>
          </cell>
          <cell r="AH235" t="str">
            <v>0</v>
          </cell>
          <cell r="AI235">
            <v>0</v>
          </cell>
          <cell r="AJ235" t="str">
            <v>0</v>
          </cell>
          <cell r="AK235" t="str">
            <v>0</v>
          </cell>
          <cell r="AL235" t="str">
            <v>0</v>
          </cell>
          <cell r="AM235" t="str">
            <v>4</v>
          </cell>
          <cell r="AN235">
            <v>0</v>
          </cell>
          <cell r="AO235" t="str">
            <v>800</v>
          </cell>
          <cell r="AP235" t="str">
            <v>800</v>
          </cell>
          <cell r="AQ235">
            <v>0</v>
          </cell>
          <cell r="AR235" t="str">
            <v>A</v>
          </cell>
          <cell r="AS235" t="str">
            <v>240</v>
          </cell>
          <cell r="AT235" t="str">
            <v>A</v>
          </cell>
          <cell r="AU235" t="str">
            <v>24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 t="str">
            <v>WSUSER10</v>
          </cell>
          <cell r="BQ235" t="str">
            <v>2006051816482425</v>
          </cell>
          <cell r="BR235">
            <v>0</v>
          </cell>
        </row>
        <row r="236">
          <cell r="A236" t="str">
            <v>1841</v>
          </cell>
          <cell r="B236" t="str">
            <v>EMPLEADOS DEUDORES (PREST CORTO PLAZO)</v>
          </cell>
          <cell r="C236">
            <v>0</v>
          </cell>
          <cell r="D236" t="str">
            <v>18</v>
          </cell>
          <cell r="E236" t="str">
            <v>1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1</v>
          </cell>
          <cell r="J236" t="str">
            <v>9</v>
          </cell>
          <cell r="K236">
            <v>0</v>
          </cell>
          <cell r="L236" t="str">
            <v>1</v>
          </cell>
          <cell r="M236" t="str">
            <v>1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9</v>
          </cell>
          <cell r="V236" t="str">
            <v>9</v>
          </cell>
          <cell r="W236" t="str">
            <v>9</v>
          </cell>
          <cell r="X236" t="str">
            <v>9</v>
          </cell>
          <cell r="Y236" t="str">
            <v>9</v>
          </cell>
          <cell r="Z236" t="str">
            <v>0</v>
          </cell>
          <cell r="AA236" t="str">
            <v>1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 t="str">
            <v>1</v>
          </cell>
          <cell r="AG236" t="str">
            <v>1</v>
          </cell>
          <cell r="AH236" t="str">
            <v>0</v>
          </cell>
          <cell r="AI236">
            <v>0</v>
          </cell>
          <cell r="AJ236" t="str">
            <v>0</v>
          </cell>
          <cell r="AK236" t="str">
            <v>0</v>
          </cell>
          <cell r="AL236" t="str">
            <v>0</v>
          </cell>
          <cell r="AM236" t="str">
            <v>4</v>
          </cell>
          <cell r="AN236">
            <v>0</v>
          </cell>
          <cell r="AO236" t="str">
            <v>800</v>
          </cell>
          <cell r="AP236" t="str">
            <v>800</v>
          </cell>
          <cell r="AQ236">
            <v>0</v>
          </cell>
          <cell r="AR236" t="str">
            <v>A</v>
          </cell>
          <cell r="AS236" t="str">
            <v>240</v>
          </cell>
          <cell r="AT236" t="str">
            <v>A</v>
          </cell>
          <cell r="AU236" t="str">
            <v>24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 t="str">
            <v>WSUSER10</v>
          </cell>
          <cell r="BQ236" t="str">
            <v>2006051816483347</v>
          </cell>
          <cell r="BR236">
            <v>0</v>
          </cell>
        </row>
        <row r="237">
          <cell r="A237" t="str">
            <v>1842</v>
          </cell>
          <cell r="B237" t="str">
            <v>EMPLEADOS DEUDORES (PREST VEHICULOS)</v>
          </cell>
          <cell r="C237">
            <v>0</v>
          </cell>
          <cell r="D237" t="str">
            <v>18</v>
          </cell>
          <cell r="E237" t="str">
            <v>1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1</v>
          </cell>
          <cell r="J237" t="str">
            <v>9</v>
          </cell>
          <cell r="K237">
            <v>0</v>
          </cell>
          <cell r="L237" t="str">
            <v>1</v>
          </cell>
          <cell r="M237" t="str">
            <v>1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9</v>
          </cell>
          <cell r="V237" t="str">
            <v>9</v>
          </cell>
          <cell r="W237" t="str">
            <v>9</v>
          </cell>
          <cell r="X237" t="str">
            <v>9</v>
          </cell>
          <cell r="Y237" t="str">
            <v>9</v>
          </cell>
          <cell r="Z237" t="str">
            <v>0</v>
          </cell>
          <cell r="AA237" t="str">
            <v>1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 t="str">
            <v>1</v>
          </cell>
          <cell r="AG237" t="str">
            <v>1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 t="str">
            <v>4</v>
          </cell>
          <cell r="AN237">
            <v>0</v>
          </cell>
          <cell r="AO237" t="str">
            <v>800</v>
          </cell>
          <cell r="AP237" t="str">
            <v>800</v>
          </cell>
          <cell r="AQ237">
            <v>0</v>
          </cell>
          <cell r="AR237" t="str">
            <v>A</v>
          </cell>
          <cell r="AS237" t="str">
            <v>240</v>
          </cell>
          <cell r="AT237" t="str">
            <v>A</v>
          </cell>
          <cell r="AU237" t="str">
            <v>24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 t="str">
            <v>WSUSER10</v>
          </cell>
          <cell r="BQ237" t="str">
            <v>2006051816484132</v>
          </cell>
          <cell r="BR237">
            <v>0</v>
          </cell>
        </row>
        <row r="238">
          <cell r="A238" t="str">
            <v>1843</v>
          </cell>
          <cell r="B238" t="str">
            <v>EMPLEADOS DEUDORES (PREST VIVIENDA)</v>
          </cell>
          <cell r="C238">
            <v>0</v>
          </cell>
          <cell r="D238" t="str">
            <v>18</v>
          </cell>
          <cell r="E238" t="str">
            <v>1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1</v>
          </cell>
          <cell r="J238" t="str">
            <v>9</v>
          </cell>
          <cell r="K238">
            <v>0</v>
          </cell>
          <cell r="L238" t="str">
            <v>1</v>
          </cell>
          <cell r="M238" t="str">
            <v>1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9</v>
          </cell>
          <cell r="V238" t="str">
            <v>9</v>
          </cell>
          <cell r="W238" t="str">
            <v>9</v>
          </cell>
          <cell r="X238" t="str">
            <v>9</v>
          </cell>
          <cell r="Y238" t="str">
            <v>9</v>
          </cell>
          <cell r="Z238" t="str">
            <v>0</v>
          </cell>
          <cell r="AA238" t="str">
            <v>1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 t="str">
            <v>1</v>
          </cell>
          <cell r="AG238" t="str">
            <v>1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4</v>
          </cell>
          <cell r="AN238">
            <v>0</v>
          </cell>
          <cell r="AO238" t="str">
            <v>800</v>
          </cell>
          <cell r="AP238" t="str">
            <v>800</v>
          </cell>
          <cell r="AQ238">
            <v>0</v>
          </cell>
          <cell r="AR238" t="str">
            <v>A</v>
          </cell>
          <cell r="AS238" t="str">
            <v>240</v>
          </cell>
          <cell r="AT238" t="str">
            <v>A</v>
          </cell>
          <cell r="AU238" t="str">
            <v>24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 t="str">
            <v>WSUSER10</v>
          </cell>
          <cell r="BQ238" t="str">
            <v>2006051816484814</v>
          </cell>
          <cell r="BR238">
            <v>0</v>
          </cell>
        </row>
        <row r="239">
          <cell r="A239" t="str">
            <v>1844</v>
          </cell>
          <cell r="B239" t="str">
            <v>EMPLEADOS DEUDORES (PREST SEGURO VEH)</v>
          </cell>
          <cell r="C239">
            <v>0</v>
          </cell>
          <cell r="D239" t="str">
            <v>18</v>
          </cell>
          <cell r="E239" t="str">
            <v>1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1</v>
          </cell>
          <cell r="J239" t="str">
            <v>9</v>
          </cell>
          <cell r="K239">
            <v>0</v>
          </cell>
          <cell r="L239" t="str">
            <v>1</v>
          </cell>
          <cell r="M239" t="str">
            <v>1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9</v>
          </cell>
          <cell r="V239" t="str">
            <v>9</v>
          </cell>
          <cell r="W239" t="str">
            <v>9</v>
          </cell>
          <cell r="X239" t="str">
            <v>9</v>
          </cell>
          <cell r="Y239" t="str">
            <v>9</v>
          </cell>
          <cell r="Z239" t="str">
            <v>0</v>
          </cell>
          <cell r="AA239" t="str">
            <v>1</v>
          </cell>
          <cell r="AB239" t="str">
            <v>0</v>
          </cell>
          <cell r="AC239" t="str">
            <v>0</v>
          </cell>
          <cell r="AD239" t="str">
            <v>0</v>
          </cell>
          <cell r="AE239" t="str">
            <v>0</v>
          </cell>
          <cell r="AF239" t="str">
            <v>1</v>
          </cell>
          <cell r="AG239" t="str">
            <v>1</v>
          </cell>
          <cell r="AH239" t="str">
            <v>0</v>
          </cell>
          <cell r="AI239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 t="str">
            <v>4</v>
          </cell>
          <cell r="AN239">
            <v>0</v>
          </cell>
          <cell r="AO239" t="str">
            <v>800</v>
          </cell>
          <cell r="AP239" t="str">
            <v>800</v>
          </cell>
          <cell r="AQ239">
            <v>0</v>
          </cell>
          <cell r="AR239" t="str">
            <v>A</v>
          </cell>
          <cell r="AS239" t="str">
            <v>240</v>
          </cell>
          <cell r="AT239" t="str">
            <v>A</v>
          </cell>
          <cell r="AU239" t="str">
            <v>24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 t="str">
            <v>WSUSER10</v>
          </cell>
          <cell r="BQ239" t="str">
            <v>2006051816490076</v>
          </cell>
          <cell r="BR239">
            <v>0</v>
          </cell>
        </row>
        <row r="240">
          <cell r="A240" t="str">
            <v>1845</v>
          </cell>
          <cell r="B240" t="str">
            <v>EMPLEADOS ACREEDORES (ADQUISICION VEH)</v>
          </cell>
          <cell r="C240">
            <v>0</v>
          </cell>
          <cell r="D240" t="str">
            <v>18</v>
          </cell>
          <cell r="E240" t="str">
            <v>1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1</v>
          </cell>
          <cell r="J240" t="str">
            <v>9</v>
          </cell>
          <cell r="K240">
            <v>0</v>
          </cell>
          <cell r="L240" t="str">
            <v>1</v>
          </cell>
          <cell r="M240" t="str">
            <v>1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9</v>
          </cell>
          <cell r="V240" t="str">
            <v>9</v>
          </cell>
          <cell r="W240" t="str">
            <v>9</v>
          </cell>
          <cell r="X240" t="str">
            <v>9</v>
          </cell>
          <cell r="Y240" t="str">
            <v>9</v>
          </cell>
          <cell r="Z240" t="str">
            <v>0</v>
          </cell>
          <cell r="AA240" t="str">
            <v>1</v>
          </cell>
          <cell r="AB240" t="str">
            <v>0</v>
          </cell>
          <cell r="AC240" t="str">
            <v>0</v>
          </cell>
          <cell r="AD240" t="str">
            <v>0</v>
          </cell>
          <cell r="AE240" t="str">
            <v>0</v>
          </cell>
          <cell r="AF240" t="str">
            <v>1</v>
          </cell>
          <cell r="AG240" t="str">
            <v>1</v>
          </cell>
          <cell r="AH240" t="str">
            <v>0</v>
          </cell>
          <cell r="AI240">
            <v>0</v>
          </cell>
          <cell r="AJ240" t="str">
            <v>0</v>
          </cell>
          <cell r="AK240" t="str">
            <v>0</v>
          </cell>
          <cell r="AL240" t="str">
            <v>0</v>
          </cell>
          <cell r="AM240" t="str">
            <v>4</v>
          </cell>
          <cell r="AN240">
            <v>0</v>
          </cell>
          <cell r="AO240" t="str">
            <v>800</v>
          </cell>
          <cell r="AP240" t="str">
            <v>800</v>
          </cell>
          <cell r="AQ240">
            <v>0</v>
          </cell>
          <cell r="AR240" t="str">
            <v>A</v>
          </cell>
          <cell r="AS240" t="str">
            <v>240</v>
          </cell>
          <cell r="AT240" t="str">
            <v>A</v>
          </cell>
          <cell r="AU240" t="str">
            <v>24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 t="str">
            <v>A240</v>
          </cell>
          <cell r="BL240" t="str">
            <v>P260</v>
          </cell>
          <cell r="BM240">
            <v>0</v>
          </cell>
          <cell r="BN240">
            <v>0</v>
          </cell>
          <cell r="BO240">
            <v>0</v>
          </cell>
          <cell r="BP240" t="str">
            <v>WSUSER10</v>
          </cell>
          <cell r="BQ240" t="str">
            <v>2006051816490854</v>
          </cell>
          <cell r="BR240">
            <v>0</v>
          </cell>
        </row>
        <row r="241">
          <cell r="A241" t="str">
            <v>1850</v>
          </cell>
          <cell r="B241" t="str">
            <v>CUENTA PUENTE INTEGRACION BAYER SCHERING</v>
          </cell>
          <cell r="C241">
            <v>0</v>
          </cell>
          <cell r="D241" t="str">
            <v>18</v>
          </cell>
          <cell r="E241" t="str">
            <v>1</v>
          </cell>
          <cell r="F241" t="str">
            <v>0</v>
          </cell>
          <cell r="G241" t="str">
            <v>1</v>
          </cell>
          <cell r="H241" t="str">
            <v>1</v>
          </cell>
          <cell r="I241" t="str">
            <v>0</v>
          </cell>
          <cell r="J241" t="str">
            <v>9</v>
          </cell>
          <cell r="K241">
            <v>0</v>
          </cell>
          <cell r="L241" t="str">
            <v>1</v>
          </cell>
          <cell r="M241" t="str">
            <v>1</v>
          </cell>
          <cell r="N241" t="str">
            <v>0</v>
          </cell>
          <cell r="O241" t="str">
            <v>0</v>
          </cell>
          <cell r="P241" t="str">
            <v>1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9</v>
          </cell>
          <cell r="V241" t="str">
            <v>9</v>
          </cell>
          <cell r="W241" t="str">
            <v>9</v>
          </cell>
          <cell r="X241" t="str">
            <v>9</v>
          </cell>
          <cell r="Y241" t="str">
            <v>9</v>
          </cell>
          <cell r="Z241" t="str">
            <v>0</v>
          </cell>
          <cell r="AA241" t="str">
            <v>1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 t="str">
            <v>1</v>
          </cell>
          <cell r="AG241" t="str">
            <v>1</v>
          </cell>
          <cell r="AH241" t="str">
            <v>0</v>
          </cell>
          <cell r="AI241" t="str">
            <v>C</v>
          </cell>
          <cell r="AJ241" t="str">
            <v>0</v>
          </cell>
          <cell r="AK241" t="str">
            <v>0</v>
          </cell>
          <cell r="AL241" t="str">
            <v>0</v>
          </cell>
          <cell r="AM241" t="str">
            <v>4</v>
          </cell>
          <cell r="AN241">
            <v>0</v>
          </cell>
          <cell r="AO241" t="str">
            <v>800</v>
          </cell>
          <cell r="AP241" t="str">
            <v>800</v>
          </cell>
          <cell r="AQ241">
            <v>0</v>
          </cell>
          <cell r="AR241" t="str">
            <v>A</v>
          </cell>
          <cell r="AS241" t="str">
            <v>24*</v>
          </cell>
          <cell r="AT241" t="str">
            <v>A</v>
          </cell>
          <cell r="AU241" t="str">
            <v>24*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32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 t="str">
            <v>BGSAG</v>
          </cell>
          <cell r="BQ241" t="str">
            <v>2007101813285610</v>
          </cell>
          <cell r="BR241">
            <v>0</v>
          </cell>
        </row>
        <row r="242">
          <cell r="A242" t="str">
            <v>1851</v>
          </cell>
          <cell r="B242" t="str">
            <v>DIF. CAMBIO COMISIONES INDENT</v>
          </cell>
          <cell r="C242">
            <v>0</v>
          </cell>
          <cell r="D242" t="str">
            <v>18</v>
          </cell>
          <cell r="E242" t="str">
            <v>1</v>
          </cell>
          <cell r="F242" t="str">
            <v>0</v>
          </cell>
          <cell r="G242" t="str">
            <v>1</v>
          </cell>
          <cell r="H242" t="str">
            <v>1</v>
          </cell>
          <cell r="I242" t="str">
            <v>0</v>
          </cell>
          <cell r="J242" t="str">
            <v>0</v>
          </cell>
          <cell r="K242">
            <v>0</v>
          </cell>
          <cell r="L242" t="str">
            <v>0</v>
          </cell>
          <cell r="M242" t="str">
            <v>1</v>
          </cell>
          <cell r="N242" t="str">
            <v>0</v>
          </cell>
          <cell r="O242" t="str">
            <v>0</v>
          </cell>
          <cell r="P242" t="str">
            <v>1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9</v>
          </cell>
          <cell r="V242" t="str">
            <v>9</v>
          </cell>
          <cell r="W242" t="str">
            <v>9</v>
          </cell>
          <cell r="X242" t="str">
            <v>9</v>
          </cell>
          <cell r="Y242" t="str">
            <v>9</v>
          </cell>
          <cell r="Z242" t="str">
            <v>0</v>
          </cell>
          <cell r="AA242" t="str">
            <v>1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 t="str">
            <v>1</v>
          </cell>
          <cell r="AG242" t="str">
            <v>1</v>
          </cell>
          <cell r="AH242" t="str">
            <v>0</v>
          </cell>
          <cell r="AI242">
            <v>0</v>
          </cell>
          <cell r="AJ242" t="str">
            <v>0</v>
          </cell>
          <cell r="AK242" t="str">
            <v>0</v>
          </cell>
          <cell r="AL242" t="str">
            <v>0</v>
          </cell>
          <cell r="AM242" t="str">
            <v>4</v>
          </cell>
          <cell r="AN242">
            <v>0</v>
          </cell>
          <cell r="AO242" t="str">
            <v>800</v>
          </cell>
          <cell r="AP242" t="str">
            <v>800</v>
          </cell>
          <cell r="AQ242">
            <v>0</v>
          </cell>
          <cell r="AR242" t="str">
            <v>A</v>
          </cell>
          <cell r="AS242" t="str">
            <v>24*</v>
          </cell>
          <cell r="AT242" t="str">
            <v>A</v>
          </cell>
          <cell r="AU242" t="str">
            <v>24*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 t="str">
            <v>WSUSER10</v>
          </cell>
          <cell r="BQ242" t="str">
            <v>2006051816495917</v>
          </cell>
          <cell r="BR242">
            <v>0</v>
          </cell>
        </row>
        <row r="243">
          <cell r="A243" t="str">
            <v>1852</v>
          </cell>
          <cell r="B243" t="str">
            <v>DIF. CAMBIO OTRAS CTAS. POR COBRAR</v>
          </cell>
          <cell r="C243">
            <v>0</v>
          </cell>
          <cell r="D243" t="str">
            <v>18</v>
          </cell>
          <cell r="E243" t="str">
            <v>1</v>
          </cell>
          <cell r="F243" t="str">
            <v>0</v>
          </cell>
          <cell r="G243" t="str">
            <v>1</v>
          </cell>
          <cell r="H243" t="str">
            <v>1</v>
          </cell>
          <cell r="I243" t="str">
            <v>0</v>
          </cell>
          <cell r="J243" t="str">
            <v>0</v>
          </cell>
          <cell r="K243">
            <v>0</v>
          </cell>
          <cell r="L243" t="str">
            <v>0</v>
          </cell>
          <cell r="M243" t="str">
            <v>1</v>
          </cell>
          <cell r="N243" t="str">
            <v>0</v>
          </cell>
          <cell r="O243" t="str">
            <v>0</v>
          </cell>
          <cell r="P243" t="str">
            <v>1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9</v>
          </cell>
          <cell r="V243" t="str">
            <v>9</v>
          </cell>
          <cell r="W243" t="str">
            <v>9</v>
          </cell>
          <cell r="X243" t="str">
            <v>9</v>
          </cell>
          <cell r="Y243" t="str">
            <v>9</v>
          </cell>
          <cell r="Z243" t="str">
            <v>0</v>
          </cell>
          <cell r="AA243" t="str">
            <v>1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 t="str">
            <v>1</v>
          </cell>
          <cell r="AG243" t="str">
            <v>1</v>
          </cell>
          <cell r="AH243" t="str">
            <v>0</v>
          </cell>
          <cell r="AI243">
            <v>0</v>
          </cell>
          <cell r="AJ243" t="str">
            <v>0</v>
          </cell>
          <cell r="AK243" t="str">
            <v>0</v>
          </cell>
          <cell r="AL243" t="str">
            <v>0</v>
          </cell>
          <cell r="AM243" t="str">
            <v>4</v>
          </cell>
          <cell r="AN243">
            <v>0</v>
          </cell>
          <cell r="AO243" t="str">
            <v>800</v>
          </cell>
          <cell r="AP243" t="str">
            <v>800</v>
          </cell>
          <cell r="AQ243">
            <v>0</v>
          </cell>
          <cell r="AR243" t="str">
            <v>A</v>
          </cell>
          <cell r="AS243" t="str">
            <v>24*</v>
          </cell>
          <cell r="AT243" t="str">
            <v>A</v>
          </cell>
          <cell r="AU243" t="str">
            <v>24*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 t="str">
            <v>WSUSER10</v>
          </cell>
          <cell r="BQ243" t="str">
            <v>2006051816500650</v>
          </cell>
          <cell r="BR243">
            <v>0</v>
          </cell>
        </row>
        <row r="244">
          <cell r="A244" t="str">
            <v>1854</v>
          </cell>
          <cell r="B244" t="str">
            <v>DEUDORES OTROS PI PANAMA</v>
          </cell>
          <cell r="C244">
            <v>0</v>
          </cell>
          <cell r="D244" t="str">
            <v>18</v>
          </cell>
          <cell r="E244" t="str">
            <v>3</v>
          </cell>
          <cell r="F244" t="str">
            <v>0</v>
          </cell>
          <cell r="G244" t="str">
            <v>1</v>
          </cell>
          <cell r="H244" t="str">
            <v>0</v>
          </cell>
          <cell r="I244" t="str">
            <v>0</v>
          </cell>
          <cell r="J244" t="str">
            <v>0</v>
          </cell>
          <cell r="K244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9</v>
          </cell>
          <cell r="P244" t="str">
            <v>9</v>
          </cell>
          <cell r="Q244" t="str">
            <v>9</v>
          </cell>
          <cell r="R244" t="str">
            <v>9</v>
          </cell>
          <cell r="S244" t="str">
            <v>0</v>
          </cell>
          <cell r="T244" t="str">
            <v>0</v>
          </cell>
          <cell r="U244" t="str">
            <v>9</v>
          </cell>
          <cell r="V244" t="str">
            <v>9</v>
          </cell>
          <cell r="W244" t="str">
            <v>9</v>
          </cell>
          <cell r="X244" t="str">
            <v>9</v>
          </cell>
          <cell r="Y244" t="str">
            <v>9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 t="str">
            <v>1</v>
          </cell>
          <cell r="AG244" t="str">
            <v>1</v>
          </cell>
          <cell r="AH244" t="str">
            <v>0</v>
          </cell>
          <cell r="AI244">
            <v>0</v>
          </cell>
          <cell r="AJ244" t="str">
            <v>0</v>
          </cell>
          <cell r="AK244" t="str">
            <v>0</v>
          </cell>
          <cell r="AL244" t="str">
            <v>0</v>
          </cell>
          <cell r="AM244" t="str">
            <v>4</v>
          </cell>
          <cell r="AN244">
            <v>0</v>
          </cell>
          <cell r="AO244" t="str">
            <v>800</v>
          </cell>
          <cell r="AP244" t="str">
            <v>800</v>
          </cell>
          <cell r="AQ244">
            <v>0</v>
          </cell>
          <cell r="AR244" t="str">
            <v>G</v>
          </cell>
          <cell r="AS244" t="str">
            <v>999</v>
          </cell>
          <cell r="AT244" t="str">
            <v>G</v>
          </cell>
          <cell r="AU244" t="str">
            <v>999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 t="str">
            <v>WSUSER10</v>
          </cell>
          <cell r="BQ244" t="str">
            <v>2006051816501476</v>
          </cell>
          <cell r="BR244">
            <v>0</v>
          </cell>
        </row>
        <row r="245">
          <cell r="A245" t="str">
            <v>1858</v>
          </cell>
          <cell r="B245" t="str">
            <v>CLIENTES EN COBRO JUDICIAL</v>
          </cell>
          <cell r="C245">
            <v>0</v>
          </cell>
          <cell r="D245" t="str">
            <v>18</v>
          </cell>
          <cell r="E245" t="str">
            <v>1</v>
          </cell>
          <cell r="F245" t="str">
            <v>0</v>
          </cell>
          <cell r="G245" t="str">
            <v>1</v>
          </cell>
          <cell r="H245" t="str">
            <v>1</v>
          </cell>
          <cell r="I245" t="str">
            <v>0</v>
          </cell>
          <cell r="J245" t="str">
            <v>0</v>
          </cell>
          <cell r="K245">
            <v>0</v>
          </cell>
          <cell r="L245" t="str">
            <v>0</v>
          </cell>
          <cell r="M245" t="str">
            <v>1</v>
          </cell>
          <cell r="N245" t="str">
            <v>0</v>
          </cell>
          <cell r="O245" t="str">
            <v>0</v>
          </cell>
          <cell r="P245" t="str">
            <v>1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9</v>
          </cell>
          <cell r="V245" t="str">
            <v>9</v>
          </cell>
          <cell r="W245" t="str">
            <v>9</v>
          </cell>
          <cell r="X245" t="str">
            <v>9</v>
          </cell>
          <cell r="Y245" t="str">
            <v>9</v>
          </cell>
          <cell r="Z245" t="str">
            <v>0</v>
          </cell>
          <cell r="AA245" t="str">
            <v>1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1</v>
          </cell>
          <cell r="AG245" t="str">
            <v>1</v>
          </cell>
          <cell r="AH245" t="str">
            <v>0</v>
          </cell>
          <cell r="AI245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4</v>
          </cell>
          <cell r="AN245">
            <v>0</v>
          </cell>
          <cell r="AO245" t="str">
            <v>800</v>
          </cell>
          <cell r="AP245" t="str">
            <v>800</v>
          </cell>
          <cell r="AQ245">
            <v>0</v>
          </cell>
          <cell r="AR245" t="str">
            <v>A</v>
          </cell>
          <cell r="AS245" t="str">
            <v>24*</v>
          </cell>
          <cell r="AT245" t="str">
            <v>A</v>
          </cell>
          <cell r="AU245" t="str">
            <v>24*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 t="str">
            <v>WSUSER10</v>
          </cell>
          <cell r="BQ245" t="str">
            <v>2006051816583929</v>
          </cell>
          <cell r="BR245">
            <v>0</v>
          </cell>
        </row>
        <row r="246">
          <cell r="A246" t="str">
            <v>1860</v>
          </cell>
          <cell r="B246" t="str">
            <v>COMISIONES POR COBRAR CIAS AFILIADAS-ME</v>
          </cell>
          <cell r="C246">
            <v>0</v>
          </cell>
          <cell r="D246" t="str">
            <v>18</v>
          </cell>
          <cell r="E246" t="str">
            <v>1</v>
          </cell>
          <cell r="F246" t="str">
            <v>0</v>
          </cell>
          <cell r="G246" t="str">
            <v>1</v>
          </cell>
          <cell r="H246" t="str">
            <v>1</v>
          </cell>
          <cell r="I246" t="str">
            <v>0</v>
          </cell>
          <cell r="J246" t="str">
            <v>9</v>
          </cell>
          <cell r="K246">
            <v>0</v>
          </cell>
          <cell r="L246" t="str">
            <v>1</v>
          </cell>
          <cell r="M246" t="str">
            <v>1</v>
          </cell>
          <cell r="N246" t="str">
            <v>0</v>
          </cell>
          <cell r="O246" t="str">
            <v>0</v>
          </cell>
          <cell r="P246" t="str">
            <v>1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9</v>
          </cell>
          <cell r="V246" t="str">
            <v>9</v>
          </cell>
          <cell r="W246" t="str">
            <v>9</v>
          </cell>
          <cell r="X246" t="str">
            <v>9</v>
          </cell>
          <cell r="Y246" t="str">
            <v>9</v>
          </cell>
          <cell r="Z246" t="str">
            <v>0</v>
          </cell>
          <cell r="AA246" t="str">
            <v>1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 t="str">
            <v>1</v>
          </cell>
          <cell r="AG246" t="str">
            <v>1</v>
          </cell>
          <cell r="AH246" t="str">
            <v>0</v>
          </cell>
          <cell r="AI246" t="str">
            <v>C</v>
          </cell>
          <cell r="AJ246" t="str">
            <v>0</v>
          </cell>
          <cell r="AK246" t="str">
            <v>0</v>
          </cell>
          <cell r="AL246" t="str">
            <v>0</v>
          </cell>
          <cell r="AM246" t="str">
            <v>2</v>
          </cell>
          <cell r="AN246">
            <v>0</v>
          </cell>
          <cell r="AO246" t="str">
            <v>800</v>
          </cell>
          <cell r="AP246" t="str">
            <v>800</v>
          </cell>
          <cell r="AQ246">
            <v>0</v>
          </cell>
          <cell r="AR246" t="str">
            <v>A</v>
          </cell>
          <cell r="AS246" t="str">
            <v>24*</v>
          </cell>
          <cell r="AT246" t="str">
            <v>A</v>
          </cell>
          <cell r="AU246" t="str">
            <v>24*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 t="str">
            <v>WSUSER10</v>
          </cell>
          <cell r="BQ246" t="str">
            <v>2006051816584978</v>
          </cell>
          <cell r="BR246">
            <v>0</v>
          </cell>
        </row>
        <row r="247">
          <cell r="A247" t="str">
            <v>1861</v>
          </cell>
          <cell r="B247" t="str">
            <v>OTRAS CTAS COBRAR AFIL.PREST(ADICIONES)</v>
          </cell>
          <cell r="C247">
            <v>0</v>
          </cell>
          <cell r="D247" t="str">
            <v>18</v>
          </cell>
          <cell r="E247" t="str">
            <v>1</v>
          </cell>
          <cell r="F247" t="str">
            <v>0</v>
          </cell>
          <cell r="G247" t="str">
            <v>1</v>
          </cell>
          <cell r="H247" t="str">
            <v>1</v>
          </cell>
          <cell r="I247" t="str">
            <v>0</v>
          </cell>
          <cell r="J247" t="str">
            <v>9</v>
          </cell>
          <cell r="K247">
            <v>0</v>
          </cell>
          <cell r="L247" t="str">
            <v>1</v>
          </cell>
          <cell r="M247" t="str">
            <v>1</v>
          </cell>
          <cell r="N247" t="str">
            <v>0</v>
          </cell>
          <cell r="O247" t="str">
            <v>0</v>
          </cell>
          <cell r="P247" t="str">
            <v>1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9</v>
          </cell>
          <cell r="V247" t="str">
            <v>9</v>
          </cell>
          <cell r="W247" t="str">
            <v>9</v>
          </cell>
          <cell r="X247" t="str">
            <v>9</v>
          </cell>
          <cell r="Y247" t="str">
            <v>9</v>
          </cell>
          <cell r="Z247" t="str">
            <v>0</v>
          </cell>
          <cell r="AA247" t="str">
            <v>1</v>
          </cell>
          <cell r="AB247" t="str">
            <v>0</v>
          </cell>
          <cell r="AC247" t="str">
            <v>0</v>
          </cell>
          <cell r="AD247" t="str">
            <v>0</v>
          </cell>
          <cell r="AE247">
            <v>0</v>
          </cell>
          <cell r="AF247" t="str">
            <v>1</v>
          </cell>
          <cell r="AG247" t="str">
            <v>1</v>
          </cell>
          <cell r="AH247" t="str">
            <v>0</v>
          </cell>
          <cell r="AI247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4</v>
          </cell>
          <cell r="AN247">
            <v>0</v>
          </cell>
          <cell r="AO247" t="str">
            <v>410</v>
          </cell>
          <cell r="AP247" t="str">
            <v>410</v>
          </cell>
          <cell r="AQ247">
            <v>0</v>
          </cell>
          <cell r="AR247" t="str">
            <v>A</v>
          </cell>
          <cell r="AS247" t="str">
            <v>24*</v>
          </cell>
          <cell r="AT247" t="str">
            <v>A</v>
          </cell>
          <cell r="AU247" t="str">
            <v>24*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 t="str">
            <v>BGSAG</v>
          </cell>
          <cell r="BQ247" t="str">
            <v>2007030608000690</v>
          </cell>
          <cell r="BR247">
            <v>0</v>
          </cell>
        </row>
        <row r="248">
          <cell r="A248" t="str">
            <v>1862</v>
          </cell>
          <cell r="B248" t="str">
            <v>OTRAS CTAS COBRAR AFIL.PREST(RETIROS)</v>
          </cell>
          <cell r="C248">
            <v>0</v>
          </cell>
          <cell r="D248" t="str">
            <v>18</v>
          </cell>
          <cell r="E248" t="str">
            <v>1</v>
          </cell>
          <cell r="F248" t="str">
            <v>0</v>
          </cell>
          <cell r="G248" t="str">
            <v>1</v>
          </cell>
          <cell r="H248" t="str">
            <v>1</v>
          </cell>
          <cell r="I248" t="str">
            <v>0</v>
          </cell>
          <cell r="J248" t="str">
            <v>9</v>
          </cell>
          <cell r="K248">
            <v>0</v>
          </cell>
          <cell r="L248" t="str">
            <v>1</v>
          </cell>
          <cell r="M248" t="str">
            <v>1</v>
          </cell>
          <cell r="N248" t="str">
            <v>0</v>
          </cell>
          <cell r="O248" t="str">
            <v>0</v>
          </cell>
          <cell r="P248" t="str">
            <v>1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9</v>
          </cell>
          <cell r="V248" t="str">
            <v>9</v>
          </cell>
          <cell r="W248" t="str">
            <v>9</v>
          </cell>
          <cell r="X248" t="str">
            <v>9</v>
          </cell>
          <cell r="Y248" t="str">
            <v>9</v>
          </cell>
          <cell r="Z248" t="str">
            <v>0</v>
          </cell>
          <cell r="AA248" t="str">
            <v>1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0</v>
          </cell>
          <cell r="AF248" t="str">
            <v>1</v>
          </cell>
          <cell r="AG248" t="str">
            <v>1</v>
          </cell>
          <cell r="AH248" t="str">
            <v>0</v>
          </cell>
          <cell r="AI248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 t="str">
            <v>4</v>
          </cell>
          <cell r="AN248">
            <v>0</v>
          </cell>
          <cell r="AO248">
            <v>0</v>
          </cell>
          <cell r="AP248" t="str">
            <v>410</v>
          </cell>
          <cell r="AQ248">
            <v>0</v>
          </cell>
          <cell r="AR248">
            <v>0</v>
          </cell>
          <cell r="AS248">
            <v>0</v>
          </cell>
          <cell r="AT248" t="str">
            <v>A</v>
          </cell>
          <cell r="AU248" t="str">
            <v>24*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 t="str">
            <v>BGSAG</v>
          </cell>
          <cell r="BQ248" t="str">
            <v>2007030608002996</v>
          </cell>
          <cell r="BR248">
            <v>0</v>
          </cell>
        </row>
        <row r="249">
          <cell r="A249" t="str">
            <v>1863</v>
          </cell>
          <cell r="B249" t="str">
            <v>OTRAS CTAS COBRAR AFIL.PREST(TRANSF.+)</v>
          </cell>
          <cell r="C249">
            <v>0</v>
          </cell>
          <cell r="D249" t="str">
            <v>18</v>
          </cell>
          <cell r="E249" t="str">
            <v>1</v>
          </cell>
          <cell r="F249" t="str">
            <v>0</v>
          </cell>
          <cell r="G249" t="str">
            <v>1</v>
          </cell>
          <cell r="H249" t="str">
            <v>1</v>
          </cell>
          <cell r="I249" t="str">
            <v>0</v>
          </cell>
          <cell r="J249" t="str">
            <v>9</v>
          </cell>
          <cell r="K249">
            <v>0</v>
          </cell>
          <cell r="L249" t="str">
            <v>1</v>
          </cell>
          <cell r="M249" t="str">
            <v>1</v>
          </cell>
          <cell r="N249" t="str">
            <v>0</v>
          </cell>
          <cell r="O249" t="str">
            <v>0</v>
          </cell>
          <cell r="P249" t="str">
            <v>1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9</v>
          </cell>
          <cell r="V249" t="str">
            <v>9</v>
          </cell>
          <cell r="W249" t="str">
            <v>9</v>
          </cell>
          <cell r="X249" t="str">
            <v>9</v>
          </cell>
          <cell r="Y249" t="str">
            <v>9</v>
          </cell>
          <cell r="Z249" t="str">
            <v>0</v>
          </cell>
          <cell r="AA249" t="str">
            <v>1</v>
          </cell>
          <cell r="AB249" t="str">
            <v>0</v>
          </cell>
          <cell r="AC249" t="str">
            <v>0</v>
          </cell>
          <cell r="AD249" t="str">
            <v>0</v>
          </cell>
          <cell r="AE249">
            <v>0</v>
          </cell>
          <cell r="AF249" t="str">
            <v>1</v>
          </cell>
          <cell r="AG249" t="str">
            <v>1</v>
          </cell>
          <cell r="AH249" t="str">
            <v>0</v>
          </cell>
          <cell r="AI249">
            <v>0</v>
          </cell>
          <cell r="AJ249" t="str">
            <v>0</v>
          </cell>
          <cell r="AK249" t="str">
            <v>0</v>
          </cell>
          <cell r="AL249" t="str">
            <v>0</v>
          </cell>
          <cell r="AM249" t="str">
            <v>4</v>
          </cell>
          <cell r="AN249">
            <v>0</v>
          </cell>
          <cell r="AO249" t="str">
            <v>410</v>
          </cell>
          <cell r="AP249">
            <v>0</v>
          </cell>
          <cell r="AQ249">
            <v>0</v>
          </cell>
          <cell r="AR249" t="str">
            <v>A</v>
          </cell>
          <cell r="AS249" t="str">
            <v>24*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 t="str">
            <v>BGSAG</v>
          </cell>
          <cell r="BQ249" t="str">
            <v>2007030608005347</v>
          </cell>
          <cell r="BR249">
            <v>0</v>
          </cell>
        </row>
        <row r="250">
          <cell r="A250" t="str">
            <v>1864</v>
          </cell>
          <cell r="B250" t="str">
            <v>OTRAS CTAS COBRAR AFIL.PREST(TRANSF.-)</v>
          </cell>
          <cell r="C250">
            <v>0</v>
          </cell>
          <cell r="D250" t="str">
            <v>18</v>
          </cell>
          <cell r="E250" t="str">
            <v>1</v>
          </cell>
          <cell r="F250" t="str">
            <v>0</v>
          </cell>
          <cell r="G250" t="str">
            <v>1</v>
          </cell>
          <cell r="H250" t="str">
            <v>1</v>
          </cell>
          <cell r="I250" t="str">
            <v>0</v>
          </cell>
          <cell r="J250" t="str">
            <v>9</v>
          </cell>
          <cell r="K250">
            <v>0</v>
          </cell>
          <cell r="L250" t="str">
            <v>1</v>
          </cell>
          <cell r="M250" t="str">
            <v>1</v>
          </cell>
          <cell r="N250" t="str">
            <v>0</v>
          </cell>
          <cell r="O250" t="str">
            <v>0</v>
          </cell>
          <cell r="P250" t="str">
            <v>1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9</v>
          </cell>
          <cell r="V250" t="str">
            <v>9</v>
          </cell>
          <cell r="W250" t="str">
            <v>9</v>
          </cell>
          <cell r="X250" t="str">
            <v>9</v>
          </cell>
          <cell r="Y250" t="str">
            <v>9</v>
          </cell>
          <cell r="Z250" t="str">
            <v>0</v>
          </cell>
          <cell r="AA250" t="str">
            <v>1</v>
          </cell>
          <cell r="AB250" t="str">
            <v>0</v>
          </cell>
          <cell r="AC250" t="str">
            <v>0</v>
          </cell>
          <cell r="AD250" t="str">
            <v>0</v>
          </cell>
          <cell r="AE250">
            <v>0</v>
          </cell>
          <cell r="AF250" t="str">
            <v>1</v>
          </cell>
          <cell r="AG250" t="str">
            <v>1</v>
          </cell>
          <cell r="AH250" t="str">
            <v>0</v>
          </cell>
          <cell r="AI250">
            <v>0</v>
          </cell>
          <cell r="AJ250" t="str">
            <v>0</v>
          </cell>
          <cell r="AK250" t="str">
            <v>0</v>
          </cell>
          <cell r="AL250" t="str">
            <v>0</v>
          </cell>
          <cell r="AM250" t="str">
            <v>4</v>
          </cell>
          <cell r="AN250">
            <v>0</v>
          </cell>
          <cell r="AO250">
            <v>0</v>
          </cell>
          <cell r="AP250" t="str">
            <v>410</v>
          </cell>
          <cell r="AQ250">
            <v>0</v>
          </cell>
          <cell r="AR250">
            <v>0</v>
          </cell>
          <cell r="AS250">
            <v>0</v>
          </cell>
          <cell r="AT250" t="str">
            <v>A</v>
          </cell>
          <cell r="AU250" t="str">
            <v>24*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 t="str">
            <v>BGSAG</v>
          </cell>
          <cell r="BQ250" t="str">
            <v>2007030608012115</v>
          </cell>
          <cell r="BR250">
            <v>0</v>
          </cell>
        </row>
        <row r="251">
          <cell r="A251" t="str">
            <v>1870</v>
          </cell>
          <cell r="B251" t="str">
            <v>COMISIONES POR COBRAR TERCEROS-ME</v>
          </cell>
          <cell r="C251">
            <v>0</v>
          </cell>
          <cell r="D251" t="str">
            <v>18</v>
          </cell>
          <cell r="E251" t="str">
            <v>1</v>
          </cell>
          <cell r="F251" t="str">
            <v>0</v>
          </cell>
          <cell r="G251" t="str">
            <v>1</v>
          </cell>
          <cell r="H251" t="str">
            <v>1</v>
          </cell>
          <cell r="I251" t="str">
            <v>0</v>
          </cell>
          <cell r="J251" t="str">
            <v>9</v>
          </cell>
          <cell r="K251">
            <v>0</v>
          </cell>
          <cell r="L251" t="str">
            <v>1</v>
          </cell>
          <cell r="M251" t="str">
            <v>1</v>
          </cell>
          <cell r="N251" t="str">
            <v>0</v>
          </cell>
          <cell r="O251" t="str">
            <v>0</v>
          </cell>
          <cell r="P251" t="str">
            <v>1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9</v>
          </cell>
          <cell r="V251" t="str">
            <v>9</v>
          </cell>
          <cell r="W251" t="str">
            <v>9</v>
          </cell>
          <cell r="X251" t="str">
            <v>9</v>
          </cell>
          <cell r="Y251" t="str">
            <v>9</v>
          </cell>
          <cell r="Z251" t="str">
            <v>0</v>
          </cell>
          <cell r="AA251" t="str">
            <v>1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 t="str">
            <v>1</v>
          </cell>
          <cell r="AG251" t="str">
            <v>1</v>
          </cell>
          <cell r="AH251" t="str">
            <v>0</v>
          </cell>
          <cell r="AI251">
            <v>0</v>
          </cell>
          <cell r="AJ251" t="str">
            <v>0</v>
          </cell>
          <cell r="AK251" t="str">
            <v>0</v>
          </cell>
          <cell r="AL251" t="str">
            <v>0</v>
          </cell>
          <cell r="AM251" t="str">
            <v>2</v>
          </cell>
          <cell r="AN251">
            <v>0</v>
          </cell>
          <cell r="AO251" t="str">
            <v>800</v>
          </cell>
          <cell r="AP251" t="str">
            <v>800</v>
          </cell>
          <cell r="AQ251">
            <v>0</v>
          </cell>
          <cell r="AR251" t="str">
            <v>A</v>
          </cell>
          <cell r="AS251" t="str">
            <v>24*</v>
          </cell>
          <cell r="AT251" t="str">
            <v>A</v>
          </cell>
          <cell r="AU251" t="str">
            <v>24*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 t="str">
            <v>WSUSER10</v>
          </cell>
          <cell r="BQ251" t="str">
            <v>2006051816585844</v>
          </cell>
          <cell r="BR251">
            <v>0</v>
          </cell>
        </row>
        <row r="252">
          <cell r="A252" t="str">
            <v>1880</v>
          </cell>
          <cell r="B252" t="str">
            <v>COMISIONES X COBRAR OTRAS CIAS AFILIADAS</v>
          </cell>
          <cell r="C252">
            <v>0</v>
          </cell>
          <cell r="D252" t="str">
            <v>18</v>
          </cell>
          <cell r="E252" t="str">
            <v>1</v>
          </cell>
          <cell r="F252" t="str">
            <v>0</v>
          </cell>
          <cell r="G252" t="str">
            <v>1</v>
          </cell>
          <cell r="H252" t="str">
            <v>1</v>
          </cell>
          <cell r="I252" t="str">
            <v>0</v>
          </cell>
          <cell r="J252" t="str">
            <v>9</v>
          </cell>
          <cell r="K252">
            <v>0</v>
          </cell>
          <cell r="L252" t="str">
            <v>1</v>
          </cell>
          <cell r="M252" t="str">
            <v>1</v>
          </cell>
          <cell r="N252" t="str">
            <v>0</v>
          </cell>
          <cell r="O252" t="str">
            <v>0</v>
          </cell>
          <cell r="P252" t="str">
            <v>1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9</v>
          </cell>
          <cell r="V252" t="str">
            <v>9</v>
          </cell>
          <cell r="W252" t="str">
            <v>9</v>
          </cell>
          <cell r="X252" t="str">
            <v>9</v>
          </cell>
          <cell r="Y252" t="str">
            <v>9</v>
          </cell>
          <cell r="Z252" t="str">
            <v>0</v>
          </cell>
          <cell r="AA252" t="str">
            <v>1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1</v>
          </cell>
          <cell r="AG252" t="str">
            <v>1</v>
          </cell>
          <cell r="AH252" t="str">
            <v>0</v>
          </cell>
          <cell r="AI252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2</v>
          </cell>
          <cell r="AN252">
            <v>0</v>
          </cell>
          <cell r="AO252" t="str">
            <v>800</v>
          </cell>
          <cell r="AP252" t="str">
            <v>800</v>
          </cell>
          <cell r="AQ252">
            <v>0</v>
          </cell>
          <cell r="AR252" t="str">
            <v>A</v>
          </cell>
          <cell r="AS252" t="str">
            <v>24*</v>
          </cell>
          <cell r="AT252" t="str">
            <v>A</v>
          </cell>
          <cell r="AU252" t="str">
            <v>24*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>A240</v>
          </cell>
          <cell r="BL252" t="str">
            <v>P261</v>
          </cell>
          <cell r="BM252">
            <v>0</v>
          </cell>
          <cell r="BN252">
            <v>0</v>
          </cell>
          <cell r="BO252">
            <v>0</v>
          </cell>
          <cell r="BP252" t="str">
            <v>WSUSER10</v>
          </cell>
          <cell r="BQ252" t="str">
            <v>2006051816590630</v>
          </cell>
          <cell r="BR252">
            <v>0</v>
          </cell>
        </row>
        <row r="253">
          <cell r="A253" t="str">
            <v>1890</v>
          </cell>
          <cell r="B253" t="str">
            <v>B.C.S. AUTOMATICO KKT</v>
          </cell>
          <cell r="C253">
            <v>0</v>
          </cell>
          <cell r="D253" t="str">
            <v>18</v>
          </cell>
          <cell r="E253" t="str">
            <v>1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9</v>
          </cell>
          <cell r="K253">
            <v>0</v>
          </cell>
          <cell r="L253" t="str">
            <v>1</v>
          </cell>
          <cell r="M253" t="str">
            <v>1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9</v>
          </cell>
          <cell r="V253" t="str">
            <v>9</v>
          </cell>
          <cell r="W253" t="str">
            <v>9</v>
          </cell>
          <cell r="X253" t="str">
            <v>9</v>
          </cell>
          <cell r="Y253" t="str">
            <v>9</v>
          </cell>
          <cell r="Z253" t="str">
            <v>0</v>
          </cell>
          <cell r="AA253" t="str">
            <v>1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1</v>
          </cell>
          <cell r="AG253" t="str">
            <v>1</v>
          </cell>
          <cell r="AH253" t="str">
            <v>0</v>
          </cell>
          <cell r="AI253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4</v>
          </cell>
          <cell r="AN253">
            <v>0</v>
          </cell>
          <cell r="AO253" t="str">
            <v>800</v>
          </cell>
          <cell r="AP253" t="str">
            <v>800</v>
          </cell>
          <cell r="AQ253">
            <v>0</v>
          </cell>
          <cell r="AR253" t="str">
            <v>A</v>
          </cell>
          <cell r="AS253" t="str">
            <v>240</v>
          </cell>
          <cell r="AT253" t="str">
            <v>A</v>
          </cell>
          <cell r="AU253" t="str">
            <v>24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17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 t="str">
            <v>WSUSER10</v>
          </cell>
          <cell r="BQ253" t="str">
            <v>2007101813285610</v>
          </cell>
          <cell r="BR253">
            <v>0</v>
          </cell>
        </row>
        <row r="254">
          <cell r="A254" t="str">
            <v>1891</v>
          </cell>
          <cell r="B254" t="str">
            <v>DEPOSITO USD DRESDNER BANK MIAMI</v>
          </cell>
          <cell r="C254">
            <v>0</v>
          </cell>
          <cell r="D254" t="str">
            <v>18</v>
          </cell>
          <cell r="E254" t="str">
            <v>1</v>
          </cell>
          <cell r="F254" t="str">
            <v>0</v>
          </cell>
          <cell r="G254" t="str">
            <v>0</v>
          </cell>
          <cell r="H254" t="str">
            <v>1</v>
          </cell>
          <cell r="I254" t="str">
            <v>0</v>
          </cell>
          <cell r="J254" t="str">
            <v>1</v>
          </cell>
          <cell r="K254">
            <v>0</v>
          </cell>
          <cell r="L254" t="str">
            <v>1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1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9</v>
          </cell>
          <cell r="V254" t="str">
            <v>9</v>
          </cell>
          <cell r="W254" t="str">
            <v>9</v>
          </cell>
          <cell r="X254" t="str">
            <v>9</v>
          </cell>
          <cell r="Y254" t="str">
            <v>9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1</v>
          </cell>
          <cell r="AG254" t="str">
            <v>1</v>
          </cell>
          <cell r="AH254" t="str">
            <v>0</v>
          </cell>
          <cell r="AI254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2</v>
          </cell>
          <cell r="AN254">
            <v>0</v>
          </cell>
          <cell r="AO254" t="str">
            <v>800</v>
          </cell>
          <cell r="AP254" t="str">
            <v>800</v>
          </cell>
          <cell r="AQ254">
            <v>0</v>
          </cell>
          <cell r="AR254" t="str">
            <v>A</v>
          </cell>
          <cell r="AS254" t="str">
            <v>272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 t="str">
            <v>WSUSER10</v>
          </cell>
          <cell r="BQ254" t="str">
            <v>2006051816592191</v>
          </cell>
          <cell r="BR254">
            <v>0</v>
          </cell>
        </row>
        <row r="255">
          <cell r="A255" t="str">
            <v>1901</v>
          </cell>
          <cell r="B255" t="str">
            <v>CONTRA CUENTA ESTADISTICA ACTIVO FIJO</v>
          </cell>
          <cell r="C255">
            <v>0</v>
          </cell>
          <cell r="D255" t="str">
            <v>19</v>
          </cell>
          <cell r="E255" t="str">
            <v>3</v>
          </cell>
          <cell r="F255" t="str">
            <v>0</v>
          </cell>
          <cell r="G255" t="str">
            <v>1</v>
          </cell>
          <cell r="H255" t="str">
            <v>0</v>
          </cell>
          <cell r="I255" t="str">
            <v>0</v>
          </cell>
          <cell r="J255" t="str">
            <v>0</v>
          </cell>
          <cell r="K255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9</v>
          </cell>
          <cell r="V255" t="str">
            <v>9</v>
          </cell>
          <cell r="W255" t="str">
            <v>9</v>
          </cell>
          <cell r="X255" t="str">
            <v>9</v>
          </cell>
          <cell r="Y255" t="str">
            <v>9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1</v>
          </cell>
          <cell r="AG255" t="str">
            <v>1</v>
          </cell>
          <cell r="AH255" t="str">
            <v>0</v>
          </cell>
          <cell r="AI255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4</v>
          </cell>
          <cell r="AN255">
            <v>0</v>
          </cell>
          <cell r="AO255" t="str">
            <v>620</v>
          </cell>
          <cell r="AP255" t="str">
            <v>620</v>
          </cell>
          <cell r="AQ255">
            <v>0</v>
          </cell>
          <cell r="AR255" t="str">
            <v>G</v>
          </cell>
          <cell r="AS255" t="str">
            <v>998</v>
          </cell>
          <cell r="AT255" t="str">
            <v>G</v>
          </cell>
          <cell r="AU255" t="str">
            <v>998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 t="str">
            <v>BGSAG</v>
          </cell>
          <cell r="BQ255" t="str">
            <v>2007031414563582</v>
          </cell>
          <cell r="BR255" t="str">
            <v>L</v>
          </cell>
        </row>
        <row r="256">
          <cell r="A256" t="str">
            <v>1910</v>
          </cell>
          <cell r="B256" t="str">
            <v>BAYER AG                            (DO)</v>
          </cell>
          <cell r="C256">
            <v>0</v>
          </cell>
          <cell r="D256" t="str">
            <v>19</v>
          </cell>
          <cell r="E256" t="str">
            <v>1</v>
          </cell>
          <cell r="F256" t="str">
            <v>0</v>
          </cell>
          <cell r="G256" t="str">
            <v>1</v>
          </cell>
          <cell r="H256" t="str">
            <v>1</v>
          </cell>
          <cell r="I256" t="str">
            <v>0</v>
          </cell>
          <cell r="J256" t="str">
            <v>9</v>
          </cell>
          <cell r="K256">
            <v>0</v>
          </cell>
          <cell r="L256" t="str">
            <v>1</v>
          </cell>
          <cell r="M256" t="str">
            <v>1</v>
          </cell>
          <cell r="N256" t="str">
            <v>0</v>
          </cell>
          <cell r="O256" t="str">
            <v>0</v>
          </cell>
          <cell r="P256" t="str">
            <v>1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9</v>
          </cell>
          <cell r="V256" t="str">
            <v>9</v>
          </cell>
          <cell r="W256" t="str">
            <v>9</v>
          </cell>
          <cell r="X256" t="str">
            <v>9</v>
          </cell>
          <cell r="Y256" t="str">
            <v>9</v>
          </cell>
          <cell r="Z256" t="str">
            <v>0</v>
          </cell>
          <cell r="AA256" t="str">
            <v>1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1</v>
          </cell>
          <cell r="AG256" t="str">
            <v>1</v>
          </cell>
          <cell r="AH256" t="str">
            <v>0</v>
          </cell>
          <cell r="AI256" t="str">
            <v>C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2</v>
          </cell>
          <cell r="AN256">
            <v>0</v>
          </cell>
          <cell r="AO256" t="str">
            <v>620</v>
          </cell>
          <cell r="AP256" t="str">
            <v>620</v>
          </cell>
          <cell r="AQ256">
            <v>0</v>
          </cell>
          <cell r="AR256" t="str">
            <v>P</v>
          </cell>
          <cell r="AS256" t="str">
            <v>26*</v>
          </cell>
          <cell r="AT256" t="str">
            <v>P</v>
          </cell>
          <cell r="AU256" t="str">
            <v>26*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 t="str">
            <v>WSUSER10</v>
          </cell>
          <cell r="BQ256" t="str">
            <v>2006051817012197</v>
          </cell>
          <cell r="BR256">
            <v>0</v>
          </cell>
        </row>
        <row r="257">
          <cell r="A257" t="str">
            <v>1911</v>
          </cell>
          <cell r="B257" t="str">
            <v>OTRAS CUENTAS POR PAGAR BAYER AG-ME</v>
          </cell>
          <cell r="C257">
            <v>0</v>
          </cell>
          <cell r="D257" t="str">
            <v>19</v>
          </cell>
          <cell r="E257" t="str">
            <v>1</v>
          </cell>
          <cell r="F257" t="str">
            <v>0</v>
          </cell>
          <cell r="G257" t="str">
            <v>1</v>
          </cell>
          <cell r="H257" t="str">
            <v>1</v>
          </cell>
          <cell r="I257" t="str">
            <v>0</v>
          </cell>
          <cell r="J257" t="str">
            <v>9</v>
          </cell>
          <cell r="K257">
            <v>0</v>
          </cell>
          <cell r="L257" t="str">
            <v>1</v>
          </cell>
          <cell r="M257" t="str">
            <v>1</v>
          </cell>
          <cell r="N257" t="str">
            <v>0</v>
          </cell>
          <cell r="O257" t="str">
            <v>0</v>
          </cell>
          <cell r="P257" t="str">
            <v>1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9</v>
          </cell>
          <cell r="V257" t="str">
            <v>9</v>
          </cell>
          <cell r="W257" t="str">
            <v>9</v>
          </cell>
          <cell r="X257" t="str">
            <v>9</v>
          </cell>
          <cell r="Y257" t="str">
            <v>9</v>
          </cell>
          <cell r="Z257" t="str">
            <v>0</v>
          </cell>
          <cell r="AA257" t="str">
            <v>1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1</v>
          </cell>
          <cell r="AG257" t="str">
            <v>1</v>
          </cell>
          <cell r="AH257" t="str">
            <v>0</v>
          </cell>
          <cell r="AI257" t="str">
            <v>C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2</v>
          </cell>
          <cell r="AN257">
            <v>0</v>
          </cell>
          <cell r="AO257" t="str">
            <v>620</v>
          </cell>
          <cell r="AP257" t="str">
            <v>620</v>
          </cell>
          <cell r="AQ257">
            <v>0</v>
          </cell>
          <cell r="AR257" t="str">
            <v>P</v>
          </cell>
          <cell r="AS257" t="str">
            <v>26*</v>
          </cell>
          <cell r="AT257" t="str">
            <v>P</v>
          </cell>
          <cell r="AU257" t="str">
            <v>26*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 t="str">
            <v>WSUSER10</v>
          </cell>
          <cell r="BQ257" t="str">
            <v>2006051817013041</v>
          </cell>
          <cell r="BR257">
            <v>0</v>
          </cell>
        </row>
        <row r="258">
          <cell r="A258" t="str">
            <v>1919</v>
          </cell>
          <cell r="B258" t="str">
            <v>OTRAS CUENTAS POR PAGAR AFILIADAS PREST.</v>
          </cell>
          <cell r="C258">
            <v>0</v>
          </cell>
          <cell r="D258" t="str">
            <v>19</v>
          </cell>
          <cell r="E258" t="str">
            <v>1</v>
          </cell>
          <cell r="F258" t="str">
            <v>0</v>
          </cell>
          <cell r="G258" t="str">
            <v>1</v>
          </cell>
          <cell r="H258" t="str">
            <v>1</v>
          </cell>
          <cell r="I258" t="str">
            <v>0</v>
          </cell>
          <cell r="J258" t="str">
            <v>9</v>
          </cell>
          <cell r="K258">
            <v>0</v>
          </cell>
          <cell r="L258" t="str">
            <v>1</v>
          </cell>
          <cell r="M258" t="str">
            <v>1</v>
          </cell>
          <cell r="N258" t="str">
            <v>0</v>
          </cell>
          <cell r="O258" t="str">
            <v>0</v>
          </cell>
          <cell r="P258" t="str">
            <v>1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9</v>
          </cell>
          <cell r="V258" t="str">
            <v>9</v>
          </cell>
          <cell r="W258" t="str">
            <v>9</v>
          </cell>
          <cell r="X258" t="str">
            <v>9</v>
          </cell>
          <cell r="Y258" t="str">
            <v>9</v>
          </cell>
          <cell r="Z258" t="str">
            <v>0</v>
          </cell>
          <cell r="AA258" t="str">
            <v>1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1</v>
          </cell>
          <cell r="AG258" t="str">
            <v>1</v>
          </cell>
          <cell r="AH258" t="str">
            <v>0</v>
          </cell>
          <cell r="AI258" t="str">
            <v>C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4</v>
          </cell>
          <cell r="AN258">
            <v>0</v>
          </cell>
          <cell r="AO258" t="str">
            <v>620</v>
          </cell>
          <cell r="AP258" t="str">
            <v>620</v>
          </cell>
          <cell r="AQ258">
            <v>0</v>
          </cell>
          <cell r="AR258" t="str">
            <v>P</v>
          </cell>
          <cell r="AS258" t="str">
            <v>26*</v>
          </cell>
          <cell r="AT258" t="str">
            <v>P</v>
          </cell>
          <cell r="AU258" t="str">
            <v>26*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 t="str">
            <v>WSUSER10</v>
          </cell>
          <cell r="BQ258" t="str">
            <v>2006051817013701</v>
          </cell>
          <cell r="BR258">
            <v>0</v>
          </cell>
        </row>
        <row r="259">
          <cell r="A259" t="str">
            <v>1920</v>
          </cell>
          <cell r="B259" t="str">
            <v>OTRAS SOCIEDADES AFILIADAS          (DO)</v>
          </cell>
          <cell r="C259">
            <v>0</v>
          </cell>
          <cell r="D259" t="str">
            <v>19</v>
          </cell>
          <cell r="E259" t="str">
            <v>1</v>
          </cell>
          <cell r="F259" t="str">
            <v>0</v>
          </cell>
          <cell r="G259" t="str">
            <v>1</v>
          </cell>
          <cell r="H259" t="str">
            <v>1</v>
          </cell>
          <cell r="I259" t="str">
            <v>0</v>
          </cell>
          <cell r="J259" t="str">
            <v>9</v>
          </cell>
          <cell r="K259">
            <v>0</v>
          </cell>
          <cell r="L259" t="str">
            <v>1</v>
          </cell>
          <cell r="M259" t="str">
            <v>1</v>
          </cell>
          <cell r="N259" t="str">
            <v>0</v>
          </cell>
          <cell r="O259" t="str">
            <v>0</v>
          </cell>
          <cell r="P259" t="str">
            <v>1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9</v>
          </cell>
          <cell r="V259" t="str">
            <v>9</v>
          </cell>
          <cell r="W259" t="str">
            <v>9</v>
          </cell>
          <cell r="X259" t="str">
            <v>9</v>
          </cell>
          <cell r="Y259" t="str">
            <v>9</v>
          </cell>
          <cell r="Z259" t="str">
            <v>0</v>
          </cell>
          <cell r="AA259" t="str">
            <v>1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1</v>
          </cell>
          <cell r="AG259" t="str">
            <v>1</v>
          </cell>
          <cell r="AH259" t="str">
            <v>0</v>
          </cell>
          <cell r="AI259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2</v>
          </cell>
          <cell r="AN259">
            <v>0</v>
          </cell>
          <cell r="AO259" t="str">
            <v>620</v>
          </cell>
          <cell r="AP259" t="str">
            <v>620</v>
          </cell>
          <cell r="AQ259">
            <v>0</v>
          </cell>
          <cell r="AR259" t="str">
            <v>P</v>
          </cell>
          <cell r="AS259" t="str">
            <v>26*</v>
          </cell>
          <cell r="AT259" t="str">
            <v>P</v>
          </cell>
          <cell r="AU259" t="str">
            <v>26*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 t="str">
            <v>WSUSER10</v>
          </cell>
          <cell r="BQ259" t="str">
            <v>2006051817014276</v>
          </cell>
          <cell r="BR259">
            <v>0</v>
          </cell>
        </row>
        <row r="260">
          <cell r="A260" t="str">
            <v>1921</v>
          </cell>
          <cell r="B260" t="str">
            <v>OTRAS CUENTAS X PAGAR CIAS AFILIADAS-ME</v>
          </cell>
          <cell r="C260">
            <v>0</v>
          </cell>
          <cell r="D260" t="str">
            <v>19</v>
          </cell>
          <cell r="E260" t="str">
            <v>1</v>
          </cell>
          <cell r="F260" t="str">
            <v>0</v>
          </cell>
          <cell r="G260" t="str">
            <v>1</v>
          </cell>
          <cell r="H260" t="str">
            <v>1</v>
          </cell>
          <cell r="I260" t="str">
            <v>0</v>
          </cell>
          <cell r="J260" t="str">
            <v>9</v>
          </cell>
          <cell r="K260">
            <v>0</v>
          </cell>
          <cell r="L260" t="str">
            <v>1</v>
          </cell>
          <cell r="M260" t="str">
            <v>1</v>
          </cell>
          <cell r="N260" t="str">
            <v>0</v>
          </cell>
          <cell r="O260" t="str">
            <v>0</v>
          </cell>
          <cell r="P260" t="str">
            <v>1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9</v>
          </cell>
          <cell r="V260" t="str">
            <v>9</v>
          </cell>
          <cell r="W260" t="str">
            <v>9</v>
          </cell>
          <cell r="X260" t="str">
            <v>9</v>
          </cell>
          <cell r="Y260" t="str">
            <v>9</v>
          </cell>
          <cell r="Z260" t="str">
            <v>0</v>
          </cell>
          <cell r="AA260" t="str">
            <v>1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1</v>
          </cell>
          <cell r="AG260" t="str">
            <v>1</v>
          </cell>
          <cell r="AH260" t="str">
            <v>0</v>
          </cell>
          <cell r="AI260" t="str">
            <v>C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4</v>
          </cell>
          <cell r="AN260">
            <v>0</v>
          </cell>
          <cell r="AO260" t="str">
            <v>620</v>
          </cell>
          <cell r="AP260" t="str">
            <v>620</v>
          </cell>
          <cell r="AQ260">
            <v>0</v>
          </cell>
          <cell r="AR260" t="str">
            <v>P</v>
          </cell>
          <cell r="AS260" t="str">
            <v>26*</v>
          </cell>
          <cell r="AT260" t="str">
            <v>P</v>
          </cell>
          <cell r="AU260" t="str">
            <v>26*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 t="str">
            <v>WSUSER10</v>
          </cell>
          <cell r="BQ260" t="str">
            <v>2006051817014951</v>
          </cell>
          <cell r="BR260">
            <v>0</v>
          </cell>
        </row>
        <row r="261">
          <cell r="A261" t="str">
            <v>1922</v>
          </cell>
          <cell r="B261" t="str">
            <v>GASTOS DE VIAJE POR PAGAR (KKT-L)</v>
          </cell>
          <cell r="C261">
            <v>0</v>
          </cell>
          <cell r="D261" t="str">
            <v>19</v>
          </cell>
          <cell r="E261" t="str">
            <v>1</v>
          </cell>
          <cell r="F261" t="str">
            <v>2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9</v>
          </cell>
          <cell r="V261" t="str">
            <v>9</v>
          </cell>
          <cell r="W261" t="str">
            <v>9</v>
          </cell>
          <cell r="X261" t="str">
            <v>9</v>
          </cell>
          <cell r="Y261" t="str">
            <v>9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1</v>
          </cell>
          <cell r="AG261" t="str">
            <v>1</v>
          </cell>
          <cell r="AH261" t="str">
            <v>0</v>
          </cell>
          <cell r="AI261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4</v>
          </cell>
          <cell r="AN261">
            <v>0</v>
          </cell>
          <cell r="AO261" t="str">
            <v>450</v>
          </cell>
          <cell r="AP261" t="str">
            <v>450</v>
          </cell>
          <cell r="AQ261">
            <v>0</v>
          </cell>
          <cell r="AR261" t="str">
            <v>P</v>
          </cell>
          <cell r="AS261" t="str">
            <v>26*</v>
          </cell>
          <cell r="AT261" t="str">
            <v>P</v>
          </cell>
          <cell r="AU261" t="str">
            <v>26*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14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 t="str">
            <v>BGSAG</v>
          </cell>
          <cell r="BQ261" t="str">
            <v>2007101813285610</v>
          </cell>
          <cell r="BR261">
            <v>0</v>
          </cell>
        </row>
        <row r="262">
          <cell r="A262" t="str">
            <v>1923</v>
          </cell>
          <cell r="B262" t="str">
            <v>CUENTA COMPENSACION INTERESES KAP</v>
          </cell>
          <cell r="C262">
            <v>0</v>
          </cell>
          <cell r="D262" t="str">
            <v>19</v>
          </cell>
          <cell r="E262" t="str">
            <v>1</v>
          </cell>
          <cell r="F262" t="str">
            <v>0</v>
          </cell>
          <cell r="G262" t="str">
            <v>1</v>
          </cell>
          <cell r="H262" t="str">
            <v>1</v>
          </cell>
          <cell r="I262" t="str">
            <v>0</v>
          </cell>
          <cell r="J262" t="str">
            <v>9</v>
          </cell>
          <cell r="K262">
            <v>0</v>
          </cell>
          <cell r="L262" t="str">
            <v>1</v>
          </cell>
          <cell r="M262" t="str">
            <v>1</v>
          </cell>
          <cell r="N262" t="str">
            <v>0</v>
          </cell>
          <cell r="O262" t="str">
            <v>0</v>
          </cell>
          <cell r="P262" t="str">
            <v>1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9</v>
          </cell>
          <cell r="V262" t="str">
            <v>9</v>
          </cell>
          <cell r="W262" t="str">
            <v>9</v>
          </cell>
          <cell r="X262" t="str">
            <v>9</v>
          </cell>
          <cell r="Y262" t="str">
            <v>9</v>
          </cell>
          <cell r="Z262" t="str">
            <v>0</v>
          </cell>
          <cell r="AA262" t="str">
            <v>1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 t="str">
            <v>1</v>
          </cell>
          <cell r="AG262" t="str">
            <v>1</v>
          </cell>
          <cell r="AH262" t="str">
            <v>0</v>
          </cell>
          <cell r="AI262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2</v>
          </cell>
          <cell r="AN262">
            <v>0</v>
          </cell>
          <cell r="AO262" t="str">
            <v>450</v>
          </cell>
          <cell r="AP262" t="str">
            <v>450</v>
          </cell>
          <cell r="AQ262">
            <v>0</v>
          </cell>
          <cell r="AR262" t="str">
            <v>A</v>
          </cell>
          <cell r="AS262" t="str">
            <v>24*</v>
          </cell>
          <cell r="AT262" t="str">
            <v>A</v>
          </cell>
          <cell r="AU262" t="str">
            <v>24*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 t="str">
            <v>BGSAG</v>
          </cell>
          <cell r="BQ262" t="str">
            <v>2006082313145895</v>
          </cell>
          <cell r="BR262">
            <v>0</v>
          </cell>
        </row>
        <row r="263">
          <cell r="A263" t="str">
            <v>1925</v>
          </cell>
          <cell r="B263" t="str">
            <v>SUPLIDORES LOCALES</v>
          </cell>
          <cell r="C263">
            <v>0</v>
          </cell>
          <cell r="D263" t="str">
            <v>19</v>
          </cell>
          <cell r="E263" t="str">
            <v>1</v>
          </cell>
          <cell r="F263" t="str">
            <v>0</v>
          </cell>
          <cell r="G263" t="str">
            <v>1</v>
          </cell>
          <cell r="H263" t="str">
            <v>1</v>
          </cell>
          <cell r="I263" t="str">
            <v>0</v>
          </cell>
          <cell r="J263" t="str">
            <v>9</v>
          </cell>
          <cell r="K263">
            <v>0</v>
          </cell>
          <cell r="L263" t="str">
            <v>1</v>
          </cell>
          <cell r="M263" t="str">
            <v>1</v>
          </cell>
          <cell r="N263" t="str">
            <v>0</v>
          </cell>
          <cell r="O263" t="str">
            <v>0</v>
          </cell>
          <cell r="P263" t="str">
            <v>1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9</v>
          </cell>
          <cell r="V263" t="str">
            <v>9</v>
          </cell>
          <cell r="W263" t="str">
            <v>9</v>
          </cell>
          <cell r="X263" t="str">
            <v>9</v>
          </cell>
          <cell r="Y263" t="str">
            <v>9</v>
          </cell>
          <cell r="Z263" t="str">
            <v>0</v>
          </cell>
          <cell r="AA263" t="str">
            <v>1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 t="str">
            <v>1</v>
          </cell>
          <cell r="AG263" t="str">
            <v>1</v>
          </cell>
          <cell r="AH263" t="str">
            <v>0</v>
          </cell>
          <cell r="AI263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4</v>
          </cell>
          <cell r="AN263">
            <v>0</v>
          </cell>
          <cell r="AO263" t="str">
            <v>450</v>
          </cell>
          <cell r="AP263" t="str">
            <v>450</v>
          </cell>
          <cell r="AQ263">
            <v>0</v>
          </cell>
          <cell r="AR263" t="str">
            <v>P</v>
          </cell>
          <cell r="AS263" t="str">
            <v>24*</v>
          </cell>
          <cell r="AT263" t="str">
            <v>P</v>
          </cell>
          <cell r="AU263" t="str">
            <v>24*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5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 t="str">
            <v>BGSAG</v>
          </cell>
          <cell r="BQ263" t="str">
            <v>2007101813285615</v>
          </cell>
          <cell r="BR263">
            <v>0</v>
          </cell>
        </row>
        <row r="264">
          <cell r="A264" t="str">
            <v>1926</v>
          </cell>
          <cell r="B264" t="str">
            <v>SUPLIDORES LOCALES (CTA. DIF. PA)</v>
          </cell>
          <cell r="C264">
            <v>0</v>
          </cell>
          <cell r="D264" t="str">
            <v>19</v>
          </cell>
          <cell r="E264" t="str">
            <v>1</v>
          </cell>
          <cell r="F264" t="str">
            <v>0</v>
          </cell>
          <cell r="G264" t="str">
            <v>1</v>
          </cell>
          <cell r="H264" t="str">
            <v>0</v>
          </cell>
          <cell r="I264" t="str">
            <v>0</v>
          </cell>
          <cell r="J264" t="str">
            <v>0</v>
          </cell>
          <cell r="K264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9</v>
          </cell>
          <cell r="V264" t="str">
            <v>9</v>
          </cell>
          <cell r="W264" t="str">
            <v>9</v>
          </cell>
          <cell r="X264" t="str">
            <v>9</v>
          </cell>
          <cell r="Y264" t="str">
            <v>9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 t="str">
            <v>1</v>
          </cell>
          <cell r="AG264" t="str">
            <v>1</v>
          </cell>
          <cell r="AH264" t="str">
            <v>0</v>
          </cell>
          <cell r="AI264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4</v>
          </cell>
          <cell r="AN264">
            <v>0</v>
          </cell>
          <cell r="AO264" t="str">
            <v>800</v>
          </cell>
          <cell r="AP264" t="str">
            <v>800</v>
          </cell>
          <cell r="AQ264">
            <v>0</v>
          </cell>
          <cell r="AR264" t="str">
            <v>P</v>
          </cell>
          <cell r="AS264" t="str">
            <v>240</v>
          </cell>
          <cell r="AT264" t="str">
            <v>P</v>
          </cell>
          <cell r="AU264" t="str">
            <v>24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 t="str">
            <v>WSUSER10</v>
          </cell>
          <cell r="BQ264" t="str">
            <v>2006051817025202</v>
          </cell>
          <cell r="BR264">
            <v>0</v>
          </cell>
        </row>
        <row r="265">
          <cell r="A265" t="str">
            <v>1930</v>
          </cell>
          <cell r="B265" t="str">
            <v>OTRAS CUENTAS POR PAGAR TERCEROS-ME</v>
          </cell>
          <cell r="C265">
            <v>0</v>
          </cell>
          <cell r="D265" t="str">
            <v>19</v>
          </cell>
          <cell r="E265" t="str">
            <v>1</v>
          </cell>
          <cell r="F265" t="str">
            <v>0</v>
          </cell>
          <cell r="G265" t="str">
            <v>1</v>
          </cell>
          <cell r="H265" t="str">
            <v>1</v>
          </cell>
          <cell r="I265" t="str">
            <v>0</v>
          </cell>
          <cell r="J265" t="str">
            <v>9</v>
          </cell>
          <cell r="K265">
            <v>0</v>
          </cell>
          <cell r="L265" t="str">
            <v>1</v>
          </cell>
          <cell r="M265" t="str">
            <v>1</v>
          </cell>
          <cell r="N265" t="str">
            <v>0</v>
          </cell>
          <cell r="O265" t="str">
            <v>0</v>
          </cell>
          <cell r="P265" t="str">
            <v>1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9</v>
          </cell>
          <cell r="V265" t="str">
            <v>9</v>
          </cell>
          <cell r="W265" t="str">
            <v>9</v>
          </cell>
          <cell r="X265" t="str">
            <v>9</v>
          </cell>
          <cell r="Y265" t="str">
            <v>9</v>
          </cell>
          <cell r="Z265" t="str">
            <v>0</v>
          </cell>
          <cell r="AA265" t="str">
            <v>1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 t="str">
            <v>1</v>
          </cell>
          <cell r="AG265" t="str">
            <v>1</v>
          </cell>
          <cell r="AH265" t="str">
            <v>0</v>
          </cell>
          <cell r="AI265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4</v>
          </cell>
          <cell r="AN265">
            <v>0</v>
          </cell>
          <cell r="AO265" t="str">
            <v>450</v>
          </cell>
          <cell r="AP265" t="str">
            <v>450</v>
          </cell>
          <cell r="AQ265">
            <v>0</v>
          </cell>
          <cell r="AR265" t="str">
            <v>P</v>
          </cell>
          <cell r="AS265" t="str">
            <v>26*</v>
          </cell>
          <cell r="AT265" t="str">
            <v>P</v>
          </cell>
          <cell r="AU265" t="str">
            <v>26*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 t="str">
            <v>BGSAG</v>
          </cell>
          <cell r="BQ265" t="str">
            <v>2006082313154582</v>
          </cell>
          <cell r="BR265">
            <v>0</v>
          </cell>
        </row>
        <row r="266">
          <cell r="A266" t="str">
            <v>1931</v>
          </cell>
          <cell r="B266" t="str">
            <v>OTROS ACREEDORES              (DIV.PROP)</v>
          </cell>
          <cell r="C266">
            <v>0</v>
          </cell>
          <cell r="D266" t="str">
            <v>19</v>
          </cell>
          <cell r="E266" t="str">
            <v>1</v>
          </cell>
          <cell r="F266" t="str">
            <v>0</v>
          </cell>
          <cell r="G266" t="str">
            <v>1</v>
          </cell>
          <cell r="H266" t="str">
            <v>1</v>
          </cell>
          <cell r="I266" t="str">
            <v>0</v>
          </cell>
          <cell r="J266" t="str">
            <v>9</v>
          </cell>
          <cell r="K266">
            <v>0</v>
          </cell>
          <cell r="L266" t="str">
            <v>1</v>
          </cell>
          <cell r="M266" t="str">
            <v>1</v>
          </cell>
          <cell r="N266" t="str">
            <v>0</v>
          </cell>
          <cell r="O266" t="str">
            <v>0</v>
          </cell>
          <cell r="P266" t="str">
            <v>1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9</v>
          </cell>
          <cell r="V266" t="str">
            <v>9</v>
          </cell>
          <cell r="W266" t="str">
            <v>9</v>
          </cell>
          <cell r="X266" t="str">
            <v>9</v>
          </cell>
          <cell r="Y266" t="str">
            <v>9</v>
          </cell>
          <cell r="Z266" t="str">
            <v>0</v>
          </cell>
          <cell r="AA266" t="str">
            <v>1</v>
          </cell>
          <cell r="AB266" t="str">
            <v>0</v>
          </cell>
          <cell r="AC266" t="str">
            <v>0</v>
          </cell>
          <cell r="AD266" t="str">
            <v>0</v>
          </cell>
          <cell r="AE266" t="str">
            <v>0</v>
          </cell>
          <cell r="AF266" t="str">
            <v>1</v>
          </cell>
          <cell r="AG266" t="str">
            <v>1</v>
          </cell>
          <cell r="AH266" t="str">
            <v>0</v>
          </cell>
          <cell r="AI266">
            <v>0</v>
          </cell>
          <cell r="AJ266" t="str">
            <v>0</v>
          </cell>
          <cell r="AK266" t="str">
            <v>0</v>
          </cell>
          <cell r="AL266" t="str">
            <v>0</v>
          </cell>
          <cell r="AM266" t="str">
            <v>4</v>
          </cell>
          <cell r="AN266">
            <v>0</v>
          </cell>
          <cell r="AO266" t="str">
            <v>450</v>
          </cell>
          <cell r="AP266" t="str">
            <v>450</v>
          </cell>
          <cell r="AQ266">
            <v>0</v>
          </cell>
          <cell r="AR266" t="str">
            <v>P</v>
          </cell>
          <cell r="AS266" t="str">
            <v>26*</v>
          </cell>
          <cell r="AT266" t="str">
            <v>P</v>
          </cell>
          <cell r="AU266" t="str">
            <v>26*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 t="str">
            <v>BGSAG</v>
          </cell>
          <cell r="BQ266" t="str">
            <v>2006082313155540</v>
          </cell>
          <cell r="BR266">
            <v>0</v>
          </cell>
        </row>
        <row r="267">
          <cell r="A267" t="str">
            <v>1933</v>
          </cell>
          <cell r="B267" t="str">
            <v>OTRAS CUENTAS POR PAGAR-MN</v>
          </cell>
          <cell r="C267">
            <v>0</v>
          </cell>
          <cell r="D267" t="str">
            <v>19</v>
          </cell>
          <cell r="E267" t="str">
            <v>1</v>
          </cell>
          <cell r="F267" t="str">
            <v>0</v>
          </cell>
          <cell r="G267" t="str">
            <v>1</v>
          </cell>
          <cell r="H267" t="str">
            <v>1</v>
          </cell>
          <cell r="I267" t="str">
            <v>0</v>
          </cell>
          <cell r="J267" t="str">
            <v>9</v>
          </cell>
          <cell r="K267">
            <v>0</v>
          </cell>
          <cell r="L267" t="str">
            <v>1</v>
          </cell>
          <cell r="M267" t="str">
            <v>1</v>
          </cell>
          <cell r="N267" t="str">
            <v>0</v>
          </cell>
          <cell r="O267" t="str">
            <v>0</v>
          </cell>
          <cell r="P267" t="str">
            <v>1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9</v>
          </cell>
          <cell r="V267" t="str">
            <v>9</v>
          </cell>
          <cell r="W267" t="str">
            <v>9</v>
          </cell>
          <cell r="X267" t="str">
            <v>9</v>
          </cell>
          <cell r="Y267" t="str">
            <v>9</v>
          </cell>
          <cell r="Z267" t="str">
            <v>0</v>
          </cell>
          <cell r="AA267" t="str">
            <v>1</v>
          </cell>
          <cell r="AB267" t="str">
            <v>0</v>
          </cell>
          <cell r="AC267" t="str">
            <v>0</v>
          </cell>
          <cell r="AD267" t="str">
            <v>0</v>
          </cell>
          <cell r="AE267" t="str">
            <v>0</v>
          </cell>
          <cell r="AF267" t="str">
            <v>1</v>
          </cell>
          <cell r="AG267" t="str">
            <v>1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 t="str">
            <v>2</v>
          </cell>
          <cell r="AN267">
            <v>0</v>
          </cell>
          <cell r="AO267" t="str">
            <v>450</v>
          </cell>
          <cell r="AP267" t="str">
            <v>450</v>
          </cell>
          <cell r="AQ267">
            <v>0</v>
          </cell>
          <cell r="AR267" t="str">
            <v>P</v>
          </cell>
          <cell r="AS267" t="str">
            <v>26*</v>
          </cell>
          <cell r="AT267" t="str">
            <v>P</v>
          </cell>
          <cell r="AU267" t="str">
            <v>26*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 t="str">
            <v>A240</v>
          </cell>
          <cell r="BL267" t="str">
            <v>P260</v>
          </cell>
          <cell r="BM267">
            <v>0</v>
          </cell>
          <cell r="BN267">
            <v>0</v>
          </cell>
          <cell r="BO267">
            <v>0</v>
          </cell>
          <cell r="BP267" t="str">
            <v>BGSAG</v>
          </cell>
          <cell r="BQ267" t="str">
            <v>2006082313160332</v>
          </cell>
          <cell r="BR267">
            <v>0</v>
          </cell>
        </row>
        <row r="268">
          <cell r="A268" t="str">
            <v>1935</v>
          </cell>
          <cell r="B268" t="str">
            <v>LICENCIA POR PAGAR</v>
          </cell>
          <cell r="C268">
            <v>0</v>
          </cell>
          <cell r="D268" t="str">
            <v>19</v>
          </cell>
          <cell r="E268" t="str">
            <v>1</v>
          </cell>
          <cell r="F268" t="str">
            <v>0</v>
          </cell>
          <cell r="G268" t="str">
            <v>1</v>
          </cell>
          <cell r="H268" t="str">
            <v>1</v>
          </cell>
          <cell r="I268" t="str">
            <v>0</v>
          </cell>
          <cell r="J268" t="str">
            <v>9</v>
          </cell>
          <cell r="K268">
            <v>0</v>
          </cell>
          <cell r="L268" t="str">
            <v>1</v>
          </cell>
          <cell r="M268" t="str">
            <v>1</v>
          </cell>
          <cell r="N268" t="str">
            <v>0</v>
          </cell>
          <cell r="O268" t="str">
            <v>0</v>
          </cell>
          <cell r="P268" t="str">
            <v>1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9</v>
          </cell>
          <cell r="V268" t="str">
            <v>9</v>
          </cell>
          <cell r="W268" t="str">
            <v>9</v>
          </cell>
          <cell r="X268" t="str">
            <v>9</v>
          </cell>
          <cell r="Y268" t="str">
            <v>9</v>
          </cell>
          <cell r="Z268" t="str">
            <v>0</v>
          </cell>
          <cell r="AA268" t="str">
            <v>1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 t="str">
            <v>1</v>
          </cell>
          <cell r="AG268" t="str">
            <v>1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4</v>
          </cell>
          <cell r="AN268">
            <v>0</v>
          </cell>
          <cell r="AO268" t="str">
            <v>450</v>
          </cell>
          <cell r="AP268" t="str">
            <v>450</v>
          </cell>
          <cell r="AQ268">
            <v>0</v>
          </cell>
          <cell r="AR268" t="str">
            <v>P</v>
          </cell>
          <cell r="AS268" t="str">
            <v>26*</v>
          </cell>
          <cell r="AT268" t="str">
            <v>P</v>
          </cell>
          <cell r="AU268" t="str">
            <v>26*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1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 t="str">
            <v>BGSAG</v>
          </cell>
          <cell r="BQ268" t="str">
            <v>2006121812225835</v>
          </cell>
          <cell r="BR268">
            <v>0</v>
          </cell>
        </row>
        <row r="269">
          <cell r="A269" t="str">
            <v>1936</v>
          </cell>
          <cell r="B269" t="str">
            <v>OBLIGACIONES RET.CONTRIBUCCIONES EMPS.</v>
          </cell>
          <cell r="C269">
            <v>0</v>
          </cell>
          <cell r="D269" t="str">
            <v>19</v>
          </cell>
          <cell r="E269" t="str">
            <v>1</v>
          </cell>
          <cell r="F269" t="str">
            <v>0</v>
          </cell>
          <cell r="G269" t="str">
            <v>1</v>
          </cell>
          <cell r="H269" t="str">
            <v>1</v>
          </cell>
          <cell r="I269" t="str">
            <v>0</v>
          </cell>
          <cell r="J269" t="str">
            <v>9</v>
          </cell>
          <cell r="K269">
            <v>0</v>
          </cell>
          <cell r="L269" t="str">
            <v>1</v>
          </cell>
          <cell r="M269" t="str">
            <v>1</v>
          </cell>
          <cell r="N269" t="str">
            <v>0</v>
          </cell>
          <cell r="O269" t="str">
            <v>0</v>
          </cell>
          <cell r="P269" t="str">
            <v>1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9</v>
          </cell>
          <cell r="V269" t="str">
            <v>9</v>
          </cell>
          <cell r="W269" t="str">
            <v>9</v>
          </cell>
          <cell r="X269" t="str">
            <v>9</v>
          </cell>
          <cell r="Y269" t="str">
            <v>9</v>
          </cell>
          <cell r="Z269" t="str">
            <v>0</v>
          </cell>
          <cell r="AA269" t="str">
            <v>1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1</v>
          </cell>
          <cell r="AG269" t="str">
            <v>1</v>
          </cell>
          <cell r="AH269" t="str">
            <v>0</v>
          </cell>
          <cell r="AI269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4</v>
          </cell>
          <cell r="AN269">
            <v>0</v>
          </cell>
          <cell r="AO269" t="str">
            <v>450</v>
          </cell>
          <cell r="AP269" t="str">
            <v>450</v>
          </cell>
          <cell r="AQ269">
            <v>0</v>
          </cell>
          <cell r="AR269" t="str">
            <v>P</v>
          </cell>
          <cell r="AS269" t="str">
            <v>26*</v>
          </cell>
          <cell r="AT269" t="str">
            <v>P</v>
          </cell>
          <cell r="AU269" t="str">
            <v>26*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107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 t="str">
            <v>BGSAG</v>
          </cell>
          <cell r="BQ269" t="str">
            <v>2007101813285620</v>
          </cell>
          <cell r="BR269">
            <v>0</v>
          </cell>
        </row>
        <row r="270">
          <cell r="A270" t="str">
            <v>1937</v>
          </cell>
          <cell r="B270" t="str">
            <v>FONDOS RESERVAS FINANCIAMIENTO VEHICULOS</v>
          </cell>
          <cell r="C270">
            <v>0</v>
          </cell>
          <cell r="D270" t="str">
            <v>19</v>
          </cell>
          <cell r="E270" t="str">
            <v>1</v>
          </cell>
          <cell r="F270" t="str">
            <v>0</v>
          </cell>
          <cell r="G270" t="str">
            <v>1</v>
          </cell>
          <cell r="H270" t="str">
            <v>0</v>
          </cell>
          <cell r="I270" t="str">
            <v>1</v>
          </cell>
          <cell r="J270" t="str">
            <v>9</v>
          </cell>
          <cell r="K270">
            <v>0</v>
          </cell>
          <cell r="L270" t="str">
            <v>1</v>
          </cell>
          <cell r="M270" t="str">
            <v>1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9</v>
          </cell>
          <cell r="V270" t="str">
            <v>9</v>
          </cell>
          <cell r="W270" t="str">
            <v>9</v>
          </cell>
          <cell r="X270" t="str">
            <v>9</v>
          </cell>
          <cell r="Y270" t="str">
            <v>9</v>
          </cell>
          <cell r="Z270" t="str">
            <v>0</v>
          </cell>
          <cell r="AA270" t="str">
            <v>1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 t="str">
            <v>1</v>
          </cell>
          <cell r="AG270" t="str">
            <v>1</v>
          </cell>
          <cell r="AH270" t="str">
            <v>0</v>
          </cell>
          <cell r="AI270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4</v>
          </cell>
          <cell r="AN270">
            <v>0</v>
          </cell>
          <cell r="AO270" t="str">
            <v>800</v>
          </cell>
          <cell r="AP270" t="str">
            <v>800</v>
          </cell>
          <cell r="AQ270">
            <v>0</v>
          </cell>
          <cell r="AR270" t="str">
            <v>P</v>
          </cell>
          <cell r="AS270" t="str">
            <v>260</v>
          </cell>
          <cell r="AT270" t="str">
            <v>P</v>
          </cell>
          <cell r="AU270" t="str">
            <v>26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174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 t="str">
            <v>WSUSER10</v>
          </cell>
          <cell r="BQ270" t="str">
            <v>2007101813285628</v>
          </cell>
          <cell r="BR270">
            <v>0</v>
          </cell>
        </row>
        <row r="271">
          <cell r="A271" t="str">
            <v>1938</v>
          </cell>
          <cell r="B271" t="str">
            <v>OBLIG.RET.CONTRIB.EMPS.(CTA. DIF. PA)</v>
          </cell>
          <cell r="C271">
            <v>0</v>
          </cell>
          <cell r="D271" t="str">
            <v>19</v>
          </cell>
          <cell r="E271" t="str">
            <v>1</v>
          </cell>
          <cell r="F271" t="str">
            <v>0</v>
          </cell>
          <cell r="G271" t="str">
            <v>1</v>
          </cell>
          <cell r="H271" t="str">
            <v>0</v>
          </cell>
          <cell r="I271" t="str">
            <v>0</v>
          </cell>
          <cell r="J271" t="str">
            <v>0</v>
          </cell>
          <cell r="K271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9</v>
          </cell>
          <cell r="V271" t="str">
            <v>9</v>
          </cell>
          <cell r="W271" t="str">
            <v>9</v>
          </cell>
          <cell r="X271" t="str">
            <v>9</v>
          </cell>
          <cell r="Y271" t="str">
            <v>9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 t="str">
            <v>1</v>
          </cell>
          <cell r="AG271" t="str">
            <v>1</v>
          </cell>
          <cell r="AH271" t="str">
            <v>0</v>
          </cell>
          <cell r="AI271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4</v>
          </cell>
          <cell r="AN271">
            <v>0</v>
          </cell>
          <cell r="AO271" t="str">
            <v>800</v>
          </cell>
          <cell r="AP271" t="str">
            <v>800</v>
          </cell>
          <cell r="AQ271">
            <v>0</v>
          </cell>
          <cell r="AR271" t="str">
            <v>P</v>
          </cell>
          <cell r="AS271" t="str">
            <v>260</v>
          </cell>
          <cell r="AT271" t="str">
            <v>P</v>
          </cell>
          <cell r="AU271" t="str">
            <v>26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 t="str">
            <v>WSUSER10</v>
          </cell>
          <cell r="BQ271" t="str">
            <v>2006051817035700</v>
          </cell>
          <cell r="BR271">
            <v>0</v>
          </cell>
        </row>
        <row r="272">
          <cell r="A272" t="str">
            <v>1939</v>
          </cell>
          <cell r="B272" t="str">
            <v>FONDOS RESERVAS FIN.VEHIC.(CTA. DIF.PA)</v>
          </cell>
          <cell r="C272">
            <v>0</v>
          </cell>
          <cell r="D272" t="str">
            <v>19</v>
          </cell>
          <cell r="E272" t="str">
            <v>1</v>
          </cell>
          <cell r="F272" t="str">
            <v>0</v>
          </cell>
          <cell r="G272" t="str">
            <v>1</v>
          </cell>
          <cell r="H272" t="str">
            <v>0</v>
          </cell>
          <cell r="I272" t="str">
            <v>0</v>
          </cell>
          <cell r="J272" t="str">
            <v>0</v>
          </cell>
          <cell r="K272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9</v>
          </cell>
          <cell r="V272" t="str">
            <v>9</v>
          </cell>
          <cell r="W272" t="str">
            <v>9</v>
          </cell>
          <cell r="X272" t="str">
            <v>9</v>
          </cell>
          <cell r="Y272" t="str">
            <v>9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 t="str">
            <v>1</v>
          </cell>
          <cell r="AG272" t="str">
            <v>1</v>
          </cell>
          <cell r="AH272" t="str">
            <v>0</v>
          </cell>
          <cell r="AI272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4</v>
          </cell>
          <cell r="AN272">
            <v>0</v>
          </cell>
          <cell r="AO272" t="str">
            <v>800</v>
          </cell>
          <cell r="AP272" t="str">
            <v>800</v>
          </cell>
          <cell r="AQ272">
            <v>0</v>
          </cell>
          <cell r="AR272" t="str">
            <v>P</v>
          </cell>
          <cell r="AS272" t="str">
            <v>260</v>
          </cell>
          <cell r="AT272" t="str">
            <v>P</v>
          </cell>
          <cell r="AU272" t="str">
            <v>26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 t="str">
            <v>WSUSER10</v>
          </cell>
          <cell r="BQ272" t="str">
            <v>2006051817040598</v>
          </cell>
          <cell r="BR272">
            <v>0</v>
          </cell>
        </row>
        <row r="273">
          <cell r="A273" t="str">
            <v>1940</v>
          </cell>
          <cell r="B273" t="str">
            <v>ITBIS</v>
          </cell>
          <cell r="C273">
            <v>0</v>
          </cell>
          <cell r="D273" t="str">
            <v>19</v>
          </cell>
          <cell r="E273" t="str">
            <v>1</v>
          </cell>
          <cell r="F273" t="str">
            <v>0</v>
          </cell>
          <cell r="G273" t="str">
            <v>1</v>
          </cell>
          <cell r="H273" t="str">
            <v>0</v>
          </cell>
          <cell r="I273" t="str">
            <v>0</v>
          </cell>
          <cell r="J273" t="str">
            <v>0</v>
          </cell>
          <cell r="K273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9</v>
          </cell>
          <cell r="V273" t="str">
            <v>9</v>
          </cell>
          <cell r="W273" t="str">
            <v>9</v>
          </cell>
          <cell r="X273" t="str">
            <v>9</v>
          </cell>
          <cell r="Y273" t="str">
            <v>9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 t="str">
            <v>1</v>
          </cell>
          <cell r="AG273" t="str">
            <v>1</v>
          </cell>
          <cell r="AH273" t="str">
            <v>0</v>
          </cell>
          <cell r="AI273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4</v>
          </cell>
          <cell r="AN273">
            <v>0</v>
          </cell>
          <cell r="AO273" t="str">
            <v>800</v>
          </cell>
          <cell r="AP273" t="str">
            <v>800</v>
          </cell>
          <cell r="AQ273">
            <v>0</v>
          </cell>
          <cell r="AR273" t="str">
            <v>P</v>
          </cell>
          <cell r="AS273" t="str">
            <v>260</v>
          </cell>
          <cell r="AT273" t="str">
            <v>P</v>
          </cell>
          <cell r="AU273" t="str">
            <v>26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3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 t="str">
            <v>WSUSER10</v>
          </cell>
          <cell r="BQ273" t="str">
            <v>2007101813285628</v>
          </cell>
          <cell r="BR273">
            <v>0</v>
          </cell>
        </row>
        <row r="274">
          <cell r="A274" t="str">
            <v>1941</v>
          </cell>
          <cell r="B274" t="str">
            <v>ITBIS (DGII)</v>
          </cell>
          <cell r="C274">
            <v>0</v>
          </cell>
          <cell r="D274" t="str">
            <v>19</v>
          </cell>
          <cell r="E274" t="str">
            <v>1</v>
          </cell>
          <cell r="F274" t="str">
            <v>0</v>
          </cell>
          <cell r="G274" t="str">
            <v>1</v>
          </cell>
          <cell r="H274" t="str">
            <v>1</v>
          </cell>
          <cell r="I274" t="str">
            <v>0</v>
          </cell>
          <cell r="J274" t="str">
            <v>0</v>
          </cell>
          <cell r="K274">
            <v>0</v>
          </cell>
          <cell r="L274" t="str">
            <v>0</v>
          </cell>
          <cell r="M274" t="str">
            <v>1</v>
          </cell>
          <cell r="N274" t="str">
            <v>0</v>
          </cell>
          <cell r="O274" t="str">
            <v>0</v>
          </cell>
          <cell r="P274" t="str">
            <v>1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9</v>
          </cell>
          <cell r="V274" t="str">
            <v>9</v>
          </cell>
          <cell r="W274" t="str">
            <v>9</v>
          </cell>
          <cell r="X274" t="str">
            <v>9</v>
          </cell>
          <cell r="Y274" t="str">
            <v>9</v>
          </cell>
          <cell r="Z274" t="str">
            <v>0</v>
          </cell>
          <cell r="AA274" t="str">
            <v>1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1</v>
          </cell>
          <cell r="AG274" t="str">
            <v>1</v>
          </cell>
          <cell r="AH274" t="str">
            <v>0</v>
          </cell>
          <cell r="AI274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4</v>
          </cell>
          <cell r="AN274">
            <v>0</v>
          </cell>
          <cell r="AO274" t="str">
            <v>450</v>
          </cell>
          <cell r="AP274" t="str">
            <v>450</v>
          </cell>
          <cell r="AQ274">
            <v>0</v>
          </cell>
          <cell r="AR274" t="str">
            <v>P</v>
          </cell>
          <cell r="AS274" t="str">
            <v>26*</v>
          </cell>
          <cell r="AT274" t="str">
            <v>P</v>
          </cell>
          <cell r="AU274" t="str">
            <v>26*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202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 t="str">
            <v>BGSAG</v>
          </cell>
          <cell r="BQ274" t="str">
            <v>2007101813285640</v>
          </cell>
          <cell r="BR274">
            <v>0</v>
          </cell>
        </row>
        <row r="275">
          <cell r="A275" t="str">
            <v>1942</v>
          </cell>
          <cell r="B275" t="str">
            <v>RETRIBUCIONES COMPLEMENTARIAS</v>
          </cell>
          <cell r="C275">
            <v>0</v>
          </cell>
          <cell r="D275" t="str">
            <v>19</v>
          </cell>
          <cell r="E275" t="str">
            <v>1</v>
          </cell>
          <cell r="F275" t="str">
            <v>0</v>
          </cell>
          <cell r="G275" t="str">
            <v>1</v>
          </cell>
          <cell r="H275" t="str">
            <v>1</v>
          </cell>
          <cell r="I275" t="str">
            <v>0</v>
          </cell>
          <cell r="J275" t="str">
            <v>9</v>
          </cell>
          <cell r="K275">
            <v>0</v>
          </cell>
          <cell r="L275" t="str">
            <v>1</v>
          </cell>
          <cell r="M275" t="str">
            <v>1</v>
          </cell>
          <cell r="N275" t="str">
            <v>0</v>
          </cell>
          <cell r="O275" t="str">
            <v>0</v>
          </cell>
          <cell r="P275" t="str">
            <v>1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9</v>
          </cell>
          <cell r="V275" t="str">
            <v>9</v>
          </cell>
          <cell r="W275" t="str">
            <v>9</v>
          </cell>
          <cell r="X275" t="str">
            <v>9</v>
          </cell>
          <cell r="Y275" t="str">
            <v>9</v>
          </cell>
          <cell r="Z275" t="str">
            <v>0</v>
          </cell>
          <cell r="AA275" t="str">
            <v>1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1</v>
          </cell>
          <cell r="AG275" t="str">
            <v>1</v>
          </cell>
          <cell r="AH275" t="str">
            <v>0</v>
          </cell>
          <cell r="AI275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4</v>
          </cell>
          <cell r="AN275">
            <v>0</v>
          </cell>
          <cell r="AO275" t="str">
            <v>450</v>
          </cell>
          <cell r="AP275" t="str">
            <v>450</v>
          </cell>
          <cell r="AQ275">
            <v>0</v>
          </cell>
          <cell r="AR275" t="str">
            <v>P</v>
          </cell>
          <cell r="AS275" t="str">
            <v>26*</v>
          </cell>
          <cell r="AT275" t="str">
            <v>P</v>
          </cell>
          <cell r="AU275" t="str">
            <v>26*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16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 t="str">
            <v>BGSAG</v>
          </cell>
          <cell r="BQ275" t="str">
            <v>2007101813285640</v>
          </cell>
          <cell r="BR275">
            <v>0</v>
          </cell>
        </row>
        <row r="276">
          <cell r="A276" t="str">
            <v>1944</v>
          </cell>
          <cell r="B276" t="str">
            <v>RETRIBUCIONES COMPLEMENTARIAS CONTRACTA.</v>
          </cell>
          <cell r="C276">
            <v>0</v>
          </cell>
          <cell r="D276" t="str">
            <v>19</v>
          </cell>
          <cell r="E276" t="str">
            <v>1</v>
          </cell>
          <cell r="F276" t="str">
            <v>0</v>
          </cell>
          <cell r="G276" t="str">
            <v>1</v>
          </cell>
          <cell r="H276" t="str">
            <v>1</v>
          </cell>
          <cell r="I276" t="str">
            <v>0</v>
          </cell>
          <cell r="J276" t="str">
            <v>9</v>
          </cell>
          <cell r="K276">
            <v>0</v>
          </cell>
          <cell r="L276" t="str">
            <v>1</v>
          </cell>
          <cell r="M276" t="str">
            <v>1</v>
          </cell>
          <cell r="N276" t="str">
            <v>0</v>
          </cell>
          <cell r="O276" t="str">
            <v>0</v>
          </cell>
          <cell r="P276" t="str">
            <v>1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9</v>
          </cell>
          <cell r="V276" t="str">
            <v>9</v>
          </cell>
          <cell r="W276" t="str">
            <v>9</v>
          </cell>
          <cell r="X276" t="str">
            <v>9</v>
          </cell>
          <cell r="Y276" t="str">
            <v>9</v>
          </cell>
          <cell r="Z276" t="str">
            <v>0</v>
          </cell>
          <cell r="AA276" t="str">
            <v>1</v>
          </cell>
          <cell r="AB276" t="str">
            <v>0</v>
          </cell>
          <cell r="AC276" t="str">
            <v>0</v>
          </cell>
          <cell r="AD276" t="str">
            <v>0</v>
          </cell>
          <cell r="AE276" t="str">
            <v>0</v>
          </cell>
          <cell r="AF276" t="str">
            <v>1</v>
          </cell>
          <cell r="AG276" t="str">
            <v>1</v>
          </cell>
          <cell r="AH276" t="str">
            <v>0</v>
          </cell>
          <cell r="AI276">
            <v>0</v>
          </cell>
          <cell r="AJ276" t="str">
            <v>0</v>
          </cell>
          <cell r="AK276" t="str">
            <v>0</v>
          </cell>
          <cell r="AL276" t="str">
            <v>0</v>
          </cell>
          <cell r="AM276" t="str">
            <v>2</v>
          </cell>
          <cell r="AN276">
            <v>0</v>
          </cell>
          <cell r="AO276" t="str">
            <v>450</v>
          </cell>
          <cell r="AP276" t="str">
            <v>450</v>
          </cell>
          <cell r="AQ276">
            <v>0</v>
          </cell>
          <cell r="AR276" t="str">
            <v>P</v>
          </cell>
          <cell r="AS276" t="str">
            <v>26*</v>
          </cell>
          <cell r="AT276" t="str">
            <v>P</v>
          </cell>
          <cell r="AU276" t="str">
            <v>26*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 t="str">
            <v>BGSAG</v>
          </cell>
          <cell r="BQ276" t="str">
            <v>2006082313181385</v>
          </cell>
          <cell r="BR276">
            <v>0</v>
          </cell>
        </row>
        <row r="277">
          <cell r="A277" t="str">
            <v>1950</v>
          </cell>
          <cell r="B277" t="str">
            <v>IMPUESTO S/RENTA DIFERIDO PASIVO</v>
          </cell>
          <cell r="C277">
            <v>0</v>
          </cell>
          <cell r="D277" t="str">
            <v>19</v>
          </cell>
          <cell r="E277" t="str">
            <v>1</v>
          </cell>
          <cell r="F277" t="str">
            <v>0</v>
          </cell>
          <cell r="G277" t="str">
            <v>1</v>
          </cell>
          <cell r="H277" t="str">
            <v>0</v>
          </cell>
          <cell r="I277" t="str">
            <v>0</v>
          </cell>
          <cell r="J277" t="str">
            <v>0</v>
          </cell>
          <cell r="K277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9</v>
          </cell>
          <cell r="V277" t="str">
            <v>9</v>
          </cell>
          <cell r="W277" t="str">
            <v>9</v>
          </cell>
          <cell r="X277" t="str">
            <v>9</v>
          </cell>
          <cell r="Y277" t="str">
            <v>9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1</v>
          </cell>
          <cell r="AG277" t="str">
            <v>1</v>
          </cell>
          <cell r="AH277" t="str">
            <v>0</v>
          </cell>
          <cell r="AI277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 t="str">
            <v>P</v>
          </cell>
          <cell r="AS277" t="str">
            <v>260</v>
          </cell>
          <cell r="AT277" t="str">
            <v>P</v>
          </cell>
          <cell r="AU277" t="str">
            <v>26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 t="str">
            <v>U50SYS110</v>
          </cell>
          <cell r="BQ277" t="str">
            <v>2006051210340197</v>
          </cell>
          <cell r="BR277">
            <v>0</v>
          </cell>
        </row>
        <row r="278">
          <cell r="A278" t="str">
            <v>1951</v>
          </cell>
          <cell r="B278" t="str">
            <v>DIF. CAMBIO OTRAS CTAS. POR PAGAR</v>
          </cell>
          <cell r="C278">
            <v>0</v>
          </cell>
          <cell r="D278" t="str">
            <v>19</v>
          </cell>
          <cell r="E278" t="str">
            <v>1</v>
          </cell>
          <cell r="F278" t="str">
            <v>0</v>
          </cell>
          <cell r="G278" t="str">
            <v>1</v>
          </cell>
          <cell r="H278" t="str">
            <v>1</v>
          </cell>
          <cell r="I278" t="str">
            <v>0</v>
          </cell>
          <cell r="J278" t="str">
            <v>0</v>
          </cell>
          <cell r="K278">
            <v>0</v>
          </cell>
          <cell r="L278" t="str">
            <v>0</v>
          </cell>
          <cell r="M278" t="str">
            <v>1</v>
          </cell>
          <cell r="N278" t="str">
            <v>0</v>
          </cell>
          <cell r="O278" t="str">
            <v>0</v>
          </cell>
          <cell r="P278" t="str">
            <v>1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9</v>
          </cell>
          <cell r="V278" t="str">
            <v>9</v>
          </cell>
          <cell r="W278" t="str">
            <v>9</v>
          </cell>
          <cell r="X278" t="str">
            <v>9</v>
          </cell>
          <cell r="Y278" t="str">
            <v>9</v>
          </cell>
          <cell r="Z278" t="str">
            <v>0</v>
          </cell>
          <cell r="AA278" t="str">
            <v>1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1</v>
          </cell>
          <cell r="AG278" t="str">
            <v>1</v>
          </cell>
          <cell r="AH278" t="str">
            <v>0</v>
          </cell>
          <cell r="AI278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4</v>
          </cell>
          <cell r="AN278">
            <v>0</v>
          </cell>
          <cell r="AO278" t="str">
            <v>450</v>
          </cell>
          <cell r="AP278" t="str">
            <v>450</v>
          </cell>
          <cell r="AQ278">
            <v>0</v>
          </cell>
          <cell r="AR278" t="str">
            <v>P</v>
          </cell>
          <cell r="AS278" t="str">
            <v>26*</v>
          </cell>
          <cell r="AT278" t="str">
            <v>P</v>
          </cell>
          <cell r="AU278" t="str">
            <v>26*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 t="str">
            <v>BGSAG</v>
          </cell>
          <cell r="BQ278" t="str">
            <v>2006082313182467</v>
          </cell>
          <cell r="BR278">
            <v>0</v>
          </cell>
        </row>
        <row r="279">
          <cell r="A279" t="str">
            <v>1993</v>
          </cell>
          <cell r="B279" t="str">
            <v>CUENTA DE FUSION</v>
          </cell>
          <cell r="C279">
            <v>0</v>
          </cell>
          <cell r="D279" t="str">
            <v>19</v>
          </cell>
          <cell r="E279" t="str">
            <v>1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9</v>
          </cell>
          <cell r="V279" t="str">
            <v>9</v>
          </cell>
          <cell r="W279" t="str">
            <v>9</v>
          </cell>
          <cell r="X279" t="str">
            <v>9</v>
          </cell>
          <cell r="Y279" t="str">
            <v>9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1</v>
          </cell>
          <cell r="AG279" t="str">
            <v>1</v>
          </cell>
          <cell r="AH279" t="str">
            <v>0</v>
          </cell>
          <cell r="AI279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 t="str">
            <v>A</v>
          </cell>
          <cell r="AS279" t="str">
            <v>240</v>
          </cell>
          <cell r="AT279" t="str">
            <v>A</v>
          </cell>
          <cell r="AU279" t="str">
            <v>24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1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 t="str">
            <v>U50SYS110</v>
          </cell>
          <cell r="BQ279" t="str">
            <v>2006051210340199</v>
          </cell>
          <cell r="BR279">
            <v>0</v>
          </cell>
        </row>
        <row r="280">
          <cell r="A280" t="str">
            <v>1999</v>
          </cell>
          <cell r="B280" t="str">
            <v>ITBIS (KKT)</v>
          </cell>
          <cell r="C280">
            <v>0</v>
          </cell>
          <cell r="D280" t="str">
            <v>19</v>
          </cell>
          <cell r="E280" t="str">
            <v>1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9</v>
          </cell>
          <cell r="V280" t="str">
            <v>9</v>
          </cell>
          <cell r="W280" t="str">
            <v>9</v>
          </cell>
          <cell r="X280" t="str">
            <v>9</v>
          </cell>
          <cell r="Y280" t="str">
            <v>9</v>
          </cell>
          <cell r="Z280" t="str">
            <v>1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1</v>
          </cell>
          <cell r="AG280" t="str">
            <v>1</v>
          </cell>
          <cell r="AH280" t="str">
            <v>0</v>
          </cell>
          <cell r="AI280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4</v>
          </cell>
          <cell r="AN280">
            <v>0</v>
          </cell>
          <cell r="AO280" t="str">
            <v>800</v>
          </cell>
          <cell r="AP280" t="str">
            <v>800</v>
          </cell>
          <cell r="AQ280">
            <v>0</v>
          </cell>
          <cell r="AR280" t="str">
            <v>P</v>
          </cell>
          <cell r="AS280" t="str">
            <v>260</v>
          </cell>
          <cell r="AT280" t="str">
            <v>P</v>
          </cell>
          <cell r="AU280" t="str">
            <v>26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297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 t="str">
            <v>WSUSER10</v>
          </cell>
          <cell r="BQ280" t="str">
            <v>2007101813285650</v>
          </cell>
          <cell r="BR280">
            <v>0</v>
          </cell>
        </row>
        <row r="281">
          <cell r="A281" t="str">
            <v>2000</v>
          </cell>
          <cell r="B281" t="str">
            <v>GASTOS INTERESES POR DISTRIBUIR</v>
          </cell>
          <cell r="C281">
            <v>0</v>
          </cell>
          <cell r="D281" t="str">
            <v>20</v>
          </cell>
          <cell r="E281" t="str">
            <v>3</v>
          </cell>
          <cell r="F281" t="str">
            <v>0</v>
          </cell>
          <cell r="G281" t="str">
            <v>1</v>
          </cell>
          <cell r="H281" t="str">
            <v>0</v>
          </cell>
          <cell r="I281" t="str">
            <v>0</v>
          </cell>
          <cell r="J281" t="str">
            <v>0</v>
          </cell>
          <cell r="K281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9</v>
          </cell>
          <cell r="P281" t="str">
            <v>9</v>
          </cell>
          <cell r="Q281" t="str">
            <v>9</v>
          </cell>
          <cell r="R281" t="str">
            <v>9</v>
          </cell>
          <cell r="S281" t="str">
            <v>0</v>
          </cell>
          <cell r="T281" t="str">
            <v>0</v>
          </cell>
          <cell r="U281" t="str">
            <v>9</v>
          </cell>
          <cell r="V281" t="str">
            <v>9</v>
          </cell>
          <cell r="W281" t="str">
            <v>9</v>
          </cell>
          <cell r="X281" t="str">
            <v>9</v>
          </cell>
          <cell r="Y281" t="str">
            <v>9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1</v>
          </cell>
          <cell r="AG281" t="str">
            <v>1</v>
          </cell>
          <cell r="AH281" t="str">
            <v>0</v>
          </cell>
          <cell r="AI281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2</v>
          </cell>
          <cell r="AN281">
            <v>0</v>
          </cell>
          <cell r="AO281">
            <v>0</v>
          </cell>
          <cell r="AP281">
            <v>0</v>
          </cell>
          <cell r="AQ281" t="str">
            <v>917</v>
          </cell>
          <cell r="AR281" t="str">
            <v>G</v>
          </cell>
          <cell r="AS281" t="str">
            <v>450</v>
          </cell>
          <cell r="AT281" t="str">
            <v>G</v>
          </cell>
          <cell r="AU281" t="str">
            <v>45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 t="str">
            <v>BGSAG</v>
          </cell>
          <cell r="BQ281" t="str">
            <v>2007031414340078</v>
          </cell>
          <cell r="BR281">
            <v>0</v>
          </cell>
        </row>
        <row r="282">
          <cell r="A282" t="str">
            <v>2005</v>
          </cell>
          <cell r="B282" t="str">
            <v>GASTOS INTERESES ENTRE COMPAÑIAS</v>
          </cell>
          <cell r="C282">
            <v>0</v>
          </cell>
          <cell r="D282" t="str">
            <v>20</v>
          </cell>
          <cell r="E282" t="str">
            <v>3</v>
          </cell>
          <cell r="F282" t="str">
            <v>0</v>
          </cell>
          <cell r="G282" t="str">
            <v>1</v>
          </cell>
          <cell r="H282" t="str">
            <v>0</v>
          </cell>
          <cell r="I282" t="str">
            <v>0</v>
          </cell>
          <cell r="J282" t="str">
            <v>0</v>
          </cell>
          <cell r="K282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9</v>
          </cell>
          <cell r="P282" t="str">
            <v>9</v>
          </cell>
          <cell r="Q282" t="str">
            <v>9</v>
          </cell>
          <cell r="R282" t="str">
            <v>9</v>
          </cell>
          <cell r="S282" t="str">
            <v>0</v>
          </cell>
          <cell r="T282" t="str">
            <v>0</v>
          </cell>
          <cell r="U282" t="str">
            <v>9</v>
          </cell>
          <cell r="V282" t="str">
            <v>9</v>
          </cell>
          <cell r="W282" t="str">
            <v>9</v>
          </cell>
          <cell r="X282" t="str">
            <v>9</v>
          </cell>
          <cell r="Y282" t="str">
            <v>9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1</v>
          </cell>
          <cell r="AG282" t="str">
            <v>1</v>
          </cell>
          <cell r="AH282" t="str">
            <v>0</v>
          </cell>
          <cell r="AI282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2</v>
          </cell>
          <cell r="AN282">
            <v>0</v>
          </cell>
          <cell r="AO282">
            <v>0</v>
          </cell>
          <cell r="AP282">
            <v>0</v>
          </cell>
          <cell r="AQ282" t="str">
            <v>917</v>
          </cell>
          <cell r="AR282" t="str">
            <v>G</v>
          </cell>
          <cell r="AS282" t="str">
            <v>45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 t="str">
            <v>BGSAG</v>
          </cell>
          <cell r="BQ282" t="str">
            <v>2007031414341278</v>
          </cell>
          <cell r="BR282">
            <v>0</v>
          </cell>
        </row>
        <row r="283">
          <cell r="A283" t="str">
            <v>2020</v>
          </cell>
          <cell r="B283" t="str">
            <v>DESCUENTO DE FACTURAS</v>
          </cell>
          <cell r="C283">
            <v>0</v>
          </cell>
          <cell r="D283" t="str">
            <v>20</v>
          </cell>
          <cell r="E283" t="str">
            <v>3</v>
          </cell>
          <cell r="F283" t="str">
            <v>0</v>
          </cell>
          <cell r="G283" t="str">
            <v>1</v>
          </cell>
          <cell r="H283" t="str">
            <v>0</v>
          </cell>
          <cell r="I283" t="str">
            <v>0</v>
          </cell>
          <cell r="J283" t="str">
            <v>0</v>
          </cell>
          <cell r="K283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9</v>
          </cell>
          <cell r="P283" t="str">
            <v>9</v>
          </cell>
          <cell r="Q283" t="str">
            <v>9</v>
          </cell>
          <cell r="R283" t="str">
            <v>9</v>
          </cell>
          <cell r="S283" t="str">
            <v>0</v>
          </cell>
          <cell r="T283" t="str">
            <v>0</v>
          </cell>
          <cell r="U283" t="str">
            <v>9</v>
          </cell>
          <cell r="V283" t="str">
            <v>9</v>
          </cell>
          <cell r="W283" t="str">
            <v>9</v>
          </cell>
          <cell r="X283" t="str">
            <v>9</v>
          </cell>
          <cell r="Y283" t="str">
            <v>9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1</v>
          </cell>
          <cell r="AG283" t="str">
            <v>1</v>
          </cell>
          <cell r="AH283" t="str">
            <v>0</v>
          </cell>
          <cell r="AI283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2</v>
          </cell>
          <cell r="AN283">
            <v>0</v>
          </cell>
          <cell r="AO283">
            <v>0</v>
          </cell>
          <cell r="AP283">
            <v>0</v>
          </cell>
          <cell r="AQ283" t="str">
            <v>701</v>
          </cell>
          <cell r="AR283" t="str">
            <v>G</v>
          </cell>
          <cell r="AS283" t="str">
            <v>33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 t="str">
            <v>BGSAG</v>
          </cell>
          <cell r="BQ283" t="str">
            <v>2007031414342008</v>
          </cell>
          <cell r="BR283">
            <v>0</v>
          </cell>
        </row>
        <row r="284">
          <cell r="A284" t="str">
            <v>2025</v>
          </cell>
          <cell r="B284" t="str">
            <v>INTERESES COSTO VALORES ACTUARIALES</v>
          </cell>
          <cell r="C284">
            <v>0</v>
          </cell>
          <cell r="D284" t="str">
            <v>20</v>
          </cell>
          <cell r="E284" t="str">
            <v>3</v>
          </cell>
          <cell r="F284" t="str">
            <v>0</v>
          </cell>
          <cell r="G284" t="str">
            <v>1</v>
          </cell>
          <cell r="H284" t="str">
            <v>0</v>
          </cell>
          <cell r="I284" t="str">
            <v>0</v>
          </cell>
          <cell r="J284" t="str">
            <v>0</v>
          </cell>
          <cell r="K284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9</v>
          </cell>
          <cell r="P284" t="str">
            <v>9</v>
          </cell>
          <cell r="Q284" t="str">
            <v>9</v>
          </cell>
          <cell r="R284" t="str">
            <v>9</v>
          </cell>
          <cell r="S284" t="str">
            <v>0</v>
          </cell>
          <cell r="T284" t="str">
            <v>0</v>
          </cell>
          <cell r="U284" t="str">
            <v>9</v>
          </cell>
          <cell r="V284" t="str">
            <v>9</v>
          </cell>
          <cell r="W284" t="str">
            <v>9</v>
          </cell>
          <cell r="X284" t="str">
            <v>9</v>
          </cell>
          <cell r="Y284" t="str">
            <v>9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>
            <v>0</v>
          </cell>
          <cell r="AF284" t="str">
            <v>1</v>
          </cell>
          <cell r="AG284" t="str">
            <v>1</v>
          </cell>
          <cell r="AH284" t="str">
            <v>0</v>
          </cell>
          <cell r="AI284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4</v>
          </cell>
          <cell r="AN284">
            <v>0</v>
          </cell>
          <cell r="AO284">
            <v>0</v>
          </cell>
          <cell r="AP284">
            <v>0</v>
          </cell>
          <cell r="AQ284" t="str">
            <v>912</v>
          </cell>
          <cell r="AR284" t="str">
            <v>G</v>
          </cell>
          <cell r="AS284" t="str">
            <v>350</v>
          </cell>
          <cell r="AT284" t="str">
            <v>G</v>
          </cell>
          <cell r="AU284" t="str">
            <v>35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 t="str">
            <v>BGSAG</v>
          </cell>
          <cell r="BQ284" t="str">
            <v>2007081316464874</v>
          </cell>
          <cell r="BR284">
            <v>0</v>
          </cell>
        </row>
        <row r="285">
          <cell r="A285" t="str">
            <v>2030</v>
          </cell>
          <cell r="B285" t="str">
            <v>GASTOS INTERESES SEGUN LLAVE</v>
          </cell>
          <cell r="C285">
            <v>0</v>
          </cell>
          <cell r="D285" t="str">
            <v>20</v>
          </cell>
          <cell r="E285" t="str">
            <v>3</v>
          </cell>
          <cell r="F285" t="str">
            <v>0</v>
          </cell>
          <cell r="G285" t="str">
            <v>1</v>
          </cell>
          <cell r="H285" t="str">
            <v>0</v>
          </cell>
          <cell r="I285" t="str">
            <v>0</v>
          </cell>
          <cell r="J285" t="str">
            <v>0</v>
          </cell>
          <cell r="K285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9</v>
          </cell>
          <cell r="P285" t="str">
            <v>9</v>
          </cell>
          <cell r="Q285" t="str">
            <v>9</v>
          </cell>
          <cell r="R285" t="str">
            <v>9</v>
          </cell>
          <cell r="S285" t="str">
            <v>0</v>
          </cell>
          <cell r="T285" t="str">
            <v>0</v>
          </cell>
          <cell r="U285" t="str">
            <v>9</v>
          </cell>
          <cell r="V285" t="str">
            <v>9</v>
          </cell>
          <cell r="W285" t="str">
            <v>9</v>
          </cell>
          <cell r="X285" t="str">
            <v>9</v>
          </cell>
          <cell r="Y285" t="str">
            <v>9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1</v>
          </cell>
          <cell r="AG285" t="str">
            <v>1</v>
          </cell>
          <cell r="AH285" t="str">
            <v>0</v>
          </cell>
          <cell r="AI285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2</v>
          </cell>
          <cell r="AN285">
            <v>0</v>
          </cell>
          <cell r="AO285">
            <v>0</v>
          </cell>
          <cell r="AP285">
            <v>0</v>
          </cell>
          <cell r="AQ285" t="str">
            <v>917</v>
          </cell>
          <cell r="AR285" t="str">
            <v>G</v>
          </cell>
          <cell r="AS285" t="str">
            <v>45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 t="str">
            <v>BGSAG</v>
          </cell>
          <cell r="BQ285" t="str">
            <v>2007031414342769</v>
          </cell>
          <cell r="BR285">
            <v>0</v>
          </cell>
        </row>
        <row r="286">
          <cell r="A286" t="str">
            <v>2050</v>
          </cell>
          <cell r="B286" t="str">
            <v>GASTOS INTERESES DIRECTOS</v>
          </cell>
          <cell r="C286">
            <v>0</v>
          </cell>
          <cell r="D286" t="str">
            <v>20</v>
          </cell>
          <cell r="E286" t="str">
            <v>3</v>
          </cell>
          <cell r="F286" t="str">
            <v>0</v>
          </cell>
          <cell r="G286" t="str">
            <v>1</v>
          </cell>
          <cell r="H286" t="str">
            <v>0</v>
          </cell>
          <cell r="I286" t="str">
            <v>0</v>
          </cell>
          <cell r="J286" t="str">
            <v>0</v>
          </cell>
          <cell r="K286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9</v>
          </cell>
          <cell r="P286" t="str">
            <v>9</v>
          </cell>
          <cell r="Q286" t="str">
            <v>9</v>
          </cell>
          <cell r="R286" t="str">
            <v>9</v>
          </cell>
          <cell r="S286" t="str">
            <v>0</v>
          </cell>
          <cell r="T286" t="str">
            <v>0</v>
          </cell>
          <cell r="U286" t="str">
            <v>9</v>
          </cell>
          <cell r="V286" t="str">
            <v>9</v>
          </cell>
          <cell r="W286" t="str">
            <v>9</v>
          </cell>
          <cell r="X286" t="str">
            <v>9</v>
          </cell>
          <cell r="Y286" t="str">
            <v>9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1</v>
          </cell>
          <cell r="AG286" t="str">
            <v>1</v>
          </cell>
          <cell r="AH286" t="str">
            <v>0</v>
          </cell>
          <cell r="AI286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2</v>
          </cell>
          <cell r="AN286">
            <v>0</v>
          </cell>
          <cell r="AO286">
            <v>0</v>
          </cell>
          <cell r="AP286">
            <v>0</v>
          </cell>
          <cell r="AQ286" t="str">
            <v>917</v>
          </cell>
          <cell r="AR286" t="str">
            <v>G</v>
          </cell>
          <cell r="AS286" t="str">
            <v>45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 t="str">
            <v>BGSAG</v>
          </cell>
          <cell r="BQ286" t="str">
            <v>2007031414343280</v>
          </cell>
          <cell r="BR286">
            <v>0</v>
          </cell>
        </row>
        <row r="287">
          <cell r="A287" t="str">
            <v>2060</v>
          </cell>
          <cell r="B287" t="str">
            <v>GASTOS BANCARIOS POR DISTRIBUIR</v>
          </cell>
          <cell r="C287">
            <v>0</v>
          </cell>
          <cell r="D287" t="str">
            <v>20</v>
          </cell>
          <cell r="E287" t="str">
            <v>3</v>
          </cell>
          <cell r="F287" t="str">
            <v>0</v>
          </cell>
          <cell r="G287" t="str">
            <v>4</v>
          </cell>
          <cell r="H287" t="str">
            <v>0</v>
          </cell>
          <cell r="I287" t="str">
            <v>0</v>
          </cell>
          <cell r="J287" t="str">
            <v>0</v>
          </cell>
          <cell r="K287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9</v>
          </cell>
          <cell r="P287" t="str">
            <v>9</v>
          </cell>
          <cell r="Q287" t="str">
            <v>9</v>
          </cell>
          <cell r="R287" t="str">
            <v>9</v>
          </cell>
          <cell r="S287" t="str">
            <v>0</v>
          </cell>
          <cell r="T287" t="str">
            <v>0</v>
          </cell>
          <cell r="U287" t="str">
            <v>9</v>
          </cell>
          <cell r="V287" t="str">
            <v>9</v>
          </cell>
          <cell r="W287" t="str">
            <v>9</v>
          </cell>
          <cell r="X287" t="str">
            <v>9</v>
          </cell>
          <cell r="Y287" t="str">
            <v>9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 t="str">
            <v>1</v>
          </cell>
          <cell r="AG287" t="str">
            <v>1</v>
          </cell>
          <cell r="AH287" t="str">
            <v>0</v>
          </cell>
          <cell r="AI287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2</v>
          </cell>
          <cell r="AN287">
            <v>0</v>
          </cell>
          <cell r="AO287">
            <v>0</v>
          </cell>
          <cell r="AP287">
            <v>0</v>
          </cell>
          <cell r="AQ287" t="str">
            <v>917</v>
          </cell>
          <cell r="AR287" t="str">
            <v>G</v>
          </cell>
          <cell r="AS287" t="str">
            <v>45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 t="str">
            <v>BGSAG</v>
          </cell>
          <cell r="BQ287" t="str">
            <v>2007070914072657</v>
          </cell>
          <cell r="BR287">
            <v>0</v>
          </cell>
        </row>
        <row r="288">
          <cell r="A288" t="str">
            <v>2080</v>
          </cell>
          <cell r="B288" t="str">
            <v>GASTOS BANCARIOS SEGUN LLAVE</v>
          </cell>
          <cell r="C288">
            <v>0</v>
          </cell>
          <cell r="D288" t="str">
            <v>20</v>
          </cell>
          <cell r="E288" t="str">
            <v>3</v>
          </cell>
          <cell r="F288" t="str">
            <v>0</v>
          </cell>
          <cell r="G288" t="str">
            <v>4</v>
          </cell>
          <cell r="H288" t="str">
            <v>0</v>
          </cell>
          <cell r="I288" t="str">
            <v>0</v>
          </cell>
          <cell r="J288" t="str">
            <v>0</v>
          </cell>
          <cell r="K288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9</v>
          </cell>
          <cell r="P288" t="str">
            <v>9</v>
          </cell>
          <cell r="Q288" t="str">
            <v>9</v>
          </cell>
          <cell r="R288" t="str">
            <v>9</v>
          </cell>
          <cell r="S288" t="str">
            <v>0</v>
          </cell>
          <cell r="T288" t="str">
            <v>0</v>
          </cell>
          <cell r="U288" t="str">
            <v>9</v>
          </cell>
          <cell r="V288" t="str">
            <v>9</v>
          </cell>
          <cell r="W288" t="str">
            <v>9</v>
          </cell>
          <cell r="X288" t="str">
            <v>9</v>
          </cell>
          <cell r="Y288" t="str">
            <v>9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 t="str">
            <v>1</v>
          </cell>
          <cell r="AG288" t="str">
            <v>1</v>
          </cell>
          <cell r="AH288" t="str">
            <v>0</v>
          </cell>
          <cell r="AI288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2</v>
          </cell>
          <cell r="AN288">
            <v>0</v>
          </cell>
          <cell r="AO288">
            <v>0</v>
          </cell>
          <cell r="AP288">
            <v>0</v>
          </cell>
          <cell r="AQ288" t="str">
            <v>917</v>
          </cell>
          <cell r="AR288" t="str">
            <v>G</v>
          </cell>
          <cell r="AS288" t="str">
            <v>45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 t="str">
            <v>BGSAG</v>
          </cell>
          <cell r="BQ288" t="str">
            <v>2007070914072988</v>
          </cell>
          <cell r="BR288">
            <v>0</v>
          </cell>
        </row>
        <row r="289">
          <cell r="A289" t="str">
            <v>2090</v>
          </cell>
          <cell r="B289" t="str">
            <v>GASTOS BANCARIOS DIRECTOS</v>
          </cell>
          <cell r="C289">
            <v>0</v>
          </cell>
          <cell r="D289" t="str">
            <v>20</v>
          </cell>
          <cell r="E289" t="str">
            <v>3</v>
          </cell>
          <cell r="F289" t="str">
            <v>0</v>
          </cell>
          <cell r="G289" t="str">
            <v>4</v>
          </cell>
          <cell r="H289" t="str">
            <v>0</v>
          </cell>
          <cell r="I289" t="str">
            <v>0</v>
          </cell>
          <cell r="J289" t="str">
            <v>0</v>
          </cell>
          <cell r="K289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9</v>
          </cell>
          <cell r="P289" t="str">
            <v>9</v>
          </cell>
          <cell r="Q289" t="str">
            <v>9</v>
          </cell>
          <cell r="R289" t="str">
            <v>9</v>
          </cell>
          <cell r="S289" t="str">
            <v>0</v>
          </cell>
          <cell r="T289" t="str">
            <v>0</v>
          </cell>
          <cell r="U289" t="str">
            <v>9</v>
          </cell>
          <cell r="V289" t="str">
            <v>9</v>
          </cell>
          <cell r="W289" t="str">
            <v>9</v>
          </cell>
          <cell r="X289" t="str">
            <v>9</v>
          </cell>
          <cell r="Y289" t="str">
            <v>9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 t="str">
            <v>1</v>
          </cell>
          <cell r="AG289" t="str">
            <v>1</v>
          </cell>
          <cell r="AH289" t="str">
            <v>0</v>
          </cell>
          <cell r="AI289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4</v>
          </cell>
          <cell r="AN289">
            <v>0</v>
          </cell>
          <cell r="AO289">
            <v>0</v>
          </cell>
          <cell r="AP289">
            <v>0</v>
          </cell>
          <cell r="AQ289" t="str">
            <v>467</v>
          </cell>
          <cell r="AR289" t="str">
            <v>G</v>
          </cell>
          <cell r="AS289" t="str">
            <v>450</v>
          </cell>
          <cell r="AT289" t="str">
            <v>G</v>
          </cell>
          <cell r="AU289" t="str">
            <v>45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4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 t="str">
            <v>BGSAG</v>
          </cell>
          <cell r="BQ289" t="str">
            <v>2007101813285650</v>
          </cell>
          <cell r="BR289">
            <v>0</v>
          </cell>
        </row>
        <row r="290">
          <cell r="A290" t="str">
            <v>2095</v>
          </cell>
          <cell r="B290" t="str">
            <v>GASTOS IMPUESTO S/VALOR CHEQUE-TRANSF.</v>
          </cell>
          <cell r="C290">
            <v>0</v>
          </cell>
          <cell r="D290" t="str">
            <v>20</v>
          </cell>
          <cell r="E290" t="str">
            <v>3</v>
          </cell>
          <cell r="F290" t="str">
            <v>0</v>
          </cell>
          <cell r="G290" t="str">
            <v>4</v>
          </cell>
          <cell r="H290" t="str">
            <v>0</v>
          </cell>
          <cell r="I290" t="str">
            <v>0</v>
          </cell>
          <cell r="J290" t="str">
            <v>0</v>
          </cell>
          <cell r="K290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9</v>
          </cell>
          <cell r="P290" t="str">
            <v>9</v>
          </cell>
          <cell r="Q290" t="str">
            <v>9</v>
          </cell>
          <cell r="R290" t="str">
            <v>9</v>
          </cell>
          <cell r="S290" t="str">
            <v>0</v>
          </cell>
          <cell r="T290" t="str">
            <v>0</v>
          </cell>
          <cell r="U290" t="str">
            <v>9</v>
          </cell>
          <cell r="V290" t="str">
            <v>9</v>
          </cell>
          <cell r="W290" t="str">
            <v>9</v>
          </cell>
          <cell r="X290" t="str">
            <v>9</v>
          </cell>
          <cell r="Y290" t="str">
            <v>9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 t="str">
            <v>1</v>
          </cell>
          <cell r="AG290" t="str">
            <v>1</v>
          </cell>
          <cell r="AH290" t="str">
            <v>0</v>
          </cell>
          <cell r="AI290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4</v>
          </cell>
          <cell r="AN290">
            <v>0</v>
          </cell>
          <cell r="AO290">
            <v>0</v>
          </cell>
          <cell r="AP290">
            <v>0</v>
          </cell>
          <cell r="AQ290" t="str">
            <v>467</v>
          </cell>
          <cell r="AR290" t="str">
            <v>G</v>
          </cell>
          <cell r="AS290" t="str">
            <v>450</v>
          </cell>
          <cell r="AT290" t="str">
            <v>G</v>
          </cell>
          <cell r="AU290" t="str">
            <v>45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5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 t="str">
            <v>BGSAG</v>
          </cell>
          <cell r="BQ290" t="str">
            <v>2007101813285651</v>
          </cell>
          <cell r="BR290">
            <v>0</v>
          </cell>
        </row>
        <row r="291">
          <cell r="A291" t="str">
            <v>2100</v>
          </cell>
          <cell r="B291" t="str">
            <v>INTERESES GANADOS POR DISTRIBUIR</v>
          </cell>
          <cell r="C291">
            <v>0</v>
          </cell>
          <cell r="D291" t="str">
            <v>21</v>
          </cell>
          <cell r="E291" t="str">
            <v>3</v>
          </cell>
          <cell r="F291" t="str">
            <v>0</v>
          </cell>
          <cell r="G291" t="str">
            <v>1</v>
          </cell>
          <cell r="H291" t="str">
            <v>0</v>
          </cell>
          <cell r="I291" t="str">
            <v>0</v>
          </cell>
          <cell r="J291" t="str">
            <v>0</v>
          </cell>
          <cell r="K291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9</v>
          </cell>
          <cell r="P291" t="str">
            <v>9</v>
          </cell>
          <cell r="Q291" t="str">
            <v>9</v>
          </cell>
          <cell r="R291" t="str">
            <v>9</v>
          </cell>
          <cell r="S291" t="str">
            <v>0</v>
          </cell>
          <cell r="T291" t="str">
            <v>0</v>
          </cell>
          <cell r="U291" t="str">
            <v>9</v>
          </cell>
          <cell r="V291" t="str">
            <v>9</v>
          </cell>
          <cell r="W291" t="str">
            <v>9</v>
          </cell>
          <cell r="X291" t="str">
            <v>9</v>
          </cell>
          <cell r="Y291" t="str">
            <v>9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 t="str">
            <v>1</v>
          </cell>
          <cell r="AG291" t="str">
            <v>1</v>
          </cell>
          <cell r="AH291" t="str">
            <v>0</v>
          </cell>
          <cell r="AI291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2</v>
          </cell>
          <cell r="AN291">
            <v>0</v>
          </cell>
          <cell r="AO291">
            <v>0</v>
          </cell>
          <cell r="AP291">
            <v>0</v>
          </cell>
          <cell r="AQ291" t="str">
            <v>931</v>
          </cell>
          <cell r="AR291">
            <v>0</v>
          </cell>
          <cell r="AS291">
            <v>0</v>
          </cell>
          <cell r="AT291" t="str">
            <v>G</v>
          </cell>
          <cell r="AU291" t="str">
            <v>43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9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 t="str">
            <v>BGSAG</v>
          </cell>
          <cell r="BQ291" t="str">
            <v>2007101813285652</v>
          </cell>
          <cell r="BR291">
            <v>0</v>
          </cell>
        </row>
        <row r="292">
          <cell r="A292" t="str">
            <v>2120</v>
          </cell>
          <cell r="B292" t="str">
            <v>RECUPERACION INTERESES ENTRE COMPAÑIAS</v>
          </cell>
          <cell r="C292">
            <v>0</v>
          </cell>
          <cell r="D292" t="str">
            <v>21</v>
          </cell>
          <cell r="E292" t="str">
            <v>3</v>
          </cell>
          <cell r="F292" t="str">
            <v>0</v>
          </cell>
          <cell r="G292" t="str">
            <v>1</v>
          </cell>
          <cell r="H292" t="str">
            <v>0</v>
          </cell>
          <cell r="I292" t="str">
            <v>0</v>
          </cell>
          <cell r="J292" t="str">
            <v>0</v>
          </cell>
          <cell r="K292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9</v>
          </cell>
          <cell r="P292" t="str">
            <v>9</v>
          </cell>
          <cell r="Q292" t="str">
            <v>9</v>
          </cell>
          <cell r="R292" t="str">
            <v>9</v>
          </cell>
          <cell r="S292" t="str">
            <v>0</v>
          </cell>
          <cell r="T292" t="str">
            <v>0</v>
          </cell>
          <cell r="U292" t="str">
            <v>9</v>
          </cell>
          <cell r="V292" t="str">
            <v>9</v>
          </cell>
          <cell r="W292" t="str">
            <v>9</v>
          </cell>
          <cell r="X292" t="str">
            <v>9</v>
          </cell>
          <cell r="Y292" t="str">
            <v>9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1</v>
          </cell>
          <cell r="AG292" t="str">
            <v>1</v>
          </cell>
          <cell r="AH292" t="str">
            <v>0</v>
          </cell>
          <cell r="AI292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2</v>
          </cell>
          <cell r="AN292">
            <v>0</v>
          </cell>
          <cell r="AO292">
            <v>0</v>
          </cell>
          <cell r="AP292">
            <v>0</v>
          </cell>
          <cell r="AQ292" t="str">
            <v>931</v>
          </cell>
          <cell r="AR292">
            <v>0</v>
          </cell>
          <cell r="AS292">
            <v>0</v>
          </cell>
          <cell r="AT292" t="str">
            <v>G</v>
          </cell>
          <cell r="AU292" t="str">
            <v>43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 t="str">
            <v>BGSAG</v>
          </cell>
          <cell r="BQ292" t="str">
            <v>2007031414352350</v>
          </cell>
          <cell r="BR292">
            <v>0</v>
          </cell>
        </row>
        <row r="293">
          <cell r="A293" t="str">
            <v>2130</v>
          </cell>
          <cell r="B293" t="str">
            <v>INTERESES GANADOS SEGUN LLAVE</v>
          </cell>
          <cell r="C293">
            <v>0</v>
          </cell>
          <cell r="D293" t="str">
            <v>21</v>
          </cell>
          <cell r="E293" t="str">
            <v>3</v>
          </cell>
          <cell r="F293" t="str">
            <v>0</v>
          </cell>
          <cell r="G293" t="str">
            <v>1</v>
          </cell>
          <cell r="H293" t="str">
            <v>0</v>
          </cell>
          <cell r="I293" t="str">
            <v>0</v>
          </cell>
          <cell r="J293" t="str">
            <v>0</v>
          </cell>
          <cell r="K293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9</v>
          </cell>
          <cell r="P293" t="str">
            <v>9</v>
          </cell>
          <cell r="Q293" t="str">
            <v>9</v>
          </cell>
          <cell r="R293" t="str">
            <v>9</v>
          </cell>
          <cell r="S293" t="str">
            <v>0</v>
          </cell>
          <cell r="T293" t="str">
            <v>0</v>
          </cell>
          <cell r="U293" t="str">
            <v>9</v>
          </cell>
          <cell r="V293" t="str">
            <v>9</v>
          </cell>
          <cell r="W293" t="str">
            <v>9</v>
          </cell>
          <cell r="X293" t="str">
            <v>9</v>
          </cell>
          <cell r="Y293" t="str">
            <v>9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1</v>
          </cell>
          <cell r="AG293" t="str">
            <v>1</v>
          </cell>
          <cell r="AH293" t="str">
            <v>0</v>
          </cell>
          <cell r="AI293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2</v>
          </cell>
          <cell r="AN293">
            <v>0</v>
          </cell>
          <cell r="AO293">
            <v>0</v>
          </cell>
          <cell r="AP293">
            <v>0</v>
          </cell>
          <cell r="AQ293" t="str">
            <v>931</v>
          </cell>
          <cell r="AR293">
            <v>0</v>
          </cell>
          <cell r="AS293">
            <v>0</v>
          </cell>
          <cell r="AT293" t="str">
            <v>G</v>
          </cell>
          <cell r="AU293" t="str">
            <v>43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 t="str">
            <v>BGSAG</v>
          </cell>
          <cell r="BQ293" t="str">
            <v>2007031414352988</v>
          </cell>
          <cell r="BR293">
            <v>0</v>
          </cell>
        </row>
        <row r="294">
          <cell r="A294" t="str">
            <v>2150</v>
          </cell>
          <cell r="B294" t="str">
            <v>INTERESES GANADOS DIRECTOS</v>
          </cell>
          <cell r="C294">
            <v>0</v>
          </cell>
          <cell r="D294" t="str">
            <v>21</v>
          </cell>
          <cell r="E294" t="str">
            <v>3</v>
          </cell>
          <cell r="F294" t="str">
            <v>0</v>
          </cell>
          <cell r="G294" t="str">
            <v>1</v>
          </cell>
          <cell r="H294" t="str">
            <v>0</v>
          </cell>
          <cell r="I294" t="str">
            <v>0</v>
          </cell>
          <cell r="J294" t="str">
            <v>0</v>
          </cell>
          <cell r="K294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9</v>
          </cell>
          <cell r="P294" t="str">
            <v>9</v>
          </cell>
          <cell r="Q294" t="str">
            <v>9</v>
          </cell>
          <cell r="R294" t="str">
            <v>9</v>
          </cell>
          <cell r="S294" t="str">
            <v>0</v>
          </cell>
          <cell r="T294" t="str">
            <v>0</v>
          </cell>
          <cell r="U294" t="str">
            <v>9</v>
          </cell>
          <cell r="V294" t="str">
            <v>9</v>
          </cell>
          <cell r="W294" t="str">
            <v>9</v>
          </cell>
          <cell r="X294" t="str">
            <v>9</v>
          </cell>
          <cell r="Y294" t="str">
            <v>9</v>
          </cell>
          <cell r="Z294" t="str">
            <v>0</v>
          </cell>
          <cell r="AA294" t="str">
            <v>0</v>
          </cell>
          <cell r="AB294" t="str">
            <v>0</v>
          </cell>
          <cell r="AC294" t="str">
            <v>0</v>
          </cell>
          <cell r="AD294" t="str">
            <v>0</v>
          </cell>
          <cell r="AE294" t="str">
            <v>0</v>
          </cell>
          <cell r="AF294" t="str">
            <v>1</v>
          </cell>
          <cell r="AG294" t="str">
            <v>1</v>
          </cell>
          <cell r="AH294" t="str">
            <v>0</v>
          </cell>
          <cell r="AI294">
            <v>0</v>
          </cell>
          <cell r="AJ294" t="str">
            <v>0</v>
          </cell>
          <cell r="AK294" t="str">
            <v>0</v>
          </cell>
          <cell r="AL294" t="str">
            <v>0</v>
          </cell>
          <cell r="AM294" t="str">
            <v>2</v>
          </cell>
          <cell r="AN294">
            <v>0</v>
          </cell>
          <cell r="AO294">
            <v>0</v>
          </cell>
          <cell r="AP294">
            <v>0</v>
          </cell>
          <cell r="AQ294" t="str">
            <v>931</v>
          </cell>
          <cell r="AR294">
            <v>0</v>
          </cell>
          <cell r="AS294">
            <v>0</v>
          </cell>
          <cell r="AT294" t="str">
            <v>G</v>
          </cell>
          <cell r="AU294" t="str">
            <v>43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 t="str">
            <v>BGSAG</v>
          </cell>
          <cell r="BQ294" t="str">
            <v>2007031414353602</v>
          </cell>
          <cell r="BR294">
            <v>0</v>
          </cell>
        </row>
        <row r="295">
          <cell r="A295" t="str">
            <v>2200</v>
          </cell>
          <cell r="B295" t="str">
            <v>DIFERENCIA CAMBIO CONTRA POR DISTRIBUIR</v>
          </cell>
          <cell r="C295">
            <v>0</v>
          </cell>
          <cell r="D295" t="str">
            <v>22</v>
          </cell>
          <cell r="E295" t="str">
            <v>3</v>
          </cell>
          <cell r="F295" t="str">
            <v>0</v>
          </cell>
          <cell r="G295" t="str">
            <v>1</v>
          </cell>
          <cell r="H295" t="str">
            <v>0</v>
          </cell>
          <cell r="I295" t="str">
            <v>0</v>
          </cell>
          <cell r="J295" t="str">
            <v>0</v>
          </cell>
          <cell r="K295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9</v>
          </cell>
          <cell r="P295" t="str">
            <v>9</v>
          </cell>
          <cell r="Q295" t="str">
            <v>9</v>
          </cell>
          <cell r="R295" t="str">
            <v>9</v>
          </cell>
          <cell r="S295" t="str">
            <v>0</v>
          </cell>
          <cell r="T295" t="str">
            <v>0</v>
          </cell>
          <cell r="U295" t="str">
            <v>9</v>
          </cell>
          <cell r="V295" t="str">
            <v>9</v>
          </cell>
          <cell r="W295" t="str">
            <v>9</v>
          </cell>
          <cell r="X295" t="str">
            <v>9</v>
          </cell>
          <cell r="Y295" t="str">
            <v>9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 t="str">
            <v>1</v>
          </cell>
          <cell r="AG295" t="str">
            <v>1</v>
          </cell>
          <cell r="AH295" t="str">
            <v>0</v>
          </cell>
          <cell r="AI295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2</v>
          </cell>
          <cell r="AN295">
            <v>0</v>
          </cell>
          <cell r="AO295">
            <v>0</v>
          </cell>
          <cell r="AP295">
            <v>0</v>
          </cell>
          <cell r="AQ295" t="str">
            <v>833</v>
          </cell>
          <cell r="AR295" t="str">
            <v>G</v>
          </cell>
          <cell r="AS295" t="str">
            <v>33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 t="str">
            <v>BGSAG</v>
          </cell>
          <cell r="BQ295" t="str">
            <v>2007031414354265</v>
          </cell>
          <cell r="BR295">
            <v>0</v>
          </cell>
        </row>
        <row r="296">
          <cell r="A296" t="str">
            <v>2209</v>
          </cell>
          <cell r="B296" t="str">
            <v>PERDIDA  EN CAMBIO REALIZADA</v>
          </cell>
          <cell r="C296">
            <v>0</v>
          </cell>
          <cell r="D296" t="str">
            <v>22</v>
          </cell>
          <cell r="E296" t="str">
            <v>3</v>
          </cell>
          <cell r="F296" t="str">
            <v>0</v>
          </cell>
          <cell r="G296" t="str">
            <v>1</v>
          </cell>
          <cell r="H296" t="str">
            <v>0</v>
          </cell>
          <cell r="I296" t="str">
            <v>0</v>
          </cell>
          <cell r="J296" t="str">
            <v>0</v>
          </cell>
          <cell r="K296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9</v>
          </cell>
          <cell r="P296" t="str">
            <v>9</v>
          </cell>
          <cell r="Q296" t="str">
            <v>9</v>
          </cell>
          <cell r="R296" t="str">
            <v>9</v>
          </cell>
          <cell r="S296" t="str">
            <v>0</v>
          </cell>
          <cell r="T296" t="str">
            <v>0</v>
          </cell>
          <cell r="U296" t="str">
            <v>9</v>
          </cell>
          <cell r="V296" t="str">
            <v>9</v>
          </cell>
          <cell r="W296" t="str">
            <v>9</v>
          </cell>
          <cell r="X296" t="str">
            <v>9</v>
          </cell>
          <cell r="Y296" t="str">
            <v>9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 t="str">
            <v>1</v>
          </cell>
          <cell r="AG296" t="str">
            <v>1</v>
          </cell>
          <cell r="AH296" t="str">
            <v>0</v>
          </cell>
          <cell r="AI296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4</v>
          </cell>
          <cell r="AN296">
            <v>0</v>
          </cell>
          <cell r="AO296">
            <v>0</v>
          </cell>
          <cell r="AP296">
            <v>0</v>
          </cell>
          <cell r="AQ296" t="str">
            <v>833</v>
          </cell>
          <cell r="AR296" t="str">
            <v>G</v>
          </cell>
          <cell r="AS296" t="str">
            <v>330</v>
          </cell>
          <cell r="AT296" t="str">
            <v>G</v>
          </cell>
          <cell r="AU296" t="str">
            <v>33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59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 t="str">
            <v>G517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 t="str">
            <v>BGSAG</v>
          </cell>
          <cell r="BQ296" t="str">
            <v>2007101813285654</v>
          </cell>
          <cell r="BR296">
            <v>0</v>
          </cell>
        </row>
        <row r="297">
          <cell r="A297" t="str">
            <v>2211</v>
          </cell>
          <cell r="B297" t="str">
            <v>PERDIDA EN CAMBIO NO REALIZADA</v>
          </cell>
          <cell r="C297">
            <v>0</v>
          </cell>
          <cell r="D297" t="str">
            <v>22</v>
          </cell>
          <cell r="E297" t="str">
            <v>3</v>
          </cell>
          <cell r="F297" t="str">
            <v>0</v>
          </cell>
          <cell r="G297" t="str">
            <v>1</v>
          </cell>
          <cell r="H297" t="str">
            <v>0</v>
          </cell>
          <cell r="I297" t="str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9</v>
          </cell>
          <cell r="P297" t="str">
            <v>9</v>
          </cell>
          <cell r="Q297" t="str">
            <v>9</v>
          </cell>
          <cell r="R297" t="str">
            <v>9</v>
          </cell>
          <cell r="S297" t="str">
            <v>0</v>
          </cell>
          <cell r="T297" t="str">
            <v>0</v>
          </cell>
          <cell r="U297" t="str">
            <v>9</v>
          </cell>
          <cell r="V297" t="str">
            <v>9</v>
          </cell>
          <cell r="W297" t="str">
            <v>9</v>
          </cell>
          <cell r="X297" t="str">
            <v>9</v>
          </cell>
          <cell r="Y297" t="str">
            <v>9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 t="str">
            <v>1</v>
          </cell>
          <cell r="AG297" t="str">
            <v>1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 t="str">
            <v>4</v>
          </cell>
          <cell r="AN297">
            <v>0</v>
          </cell>
          <cell r="AO297">
            <v>0</v>
          </cell>
          <cell r="AP297">
            <v>0</v>
          </cell>
          <cell r="AQ297" t="str">
            <v>835</v>
          </cell>
          <cell r="AR297" t="str">
            <v>G</v>
          </cell>
          <cell r="AS297" t="str">
            <v>330</v>
          </cell>
          <cell r="AT297" t="str">
            <v>G</v>
          </cell>
          <cell r="AU297" t="str">
            <v>33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214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 t="str">
            <v>G517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 t="str">
            <v>BGSAG</v>
          </cell>
          <cell r="BQ297" t="str">
            <v>2007101813285666</v>
          </cell>
          <cell r="BR297">
            <v>0</v>
          </cell>
        </row>
        <row r="298">
          <cell r="A298" t="str">
            <v>2219</v>
          </cell>
          <cell r="B298" t="str">
            <v>GANANCIA EN CAMBIO REALIZADA</v>
          </cell>
          <cell r="C298">
            <v>0</v>
          </cell>
          <cell r="D298" t="str">
            <v>22</v>
          </cell>
          <cell r="E298" t="str">
            <v>3</v>
          </cell>
          <cell r="F298" t="str">
            <v>0</v>
          </cell>
          <cell r="G298" t="str">
            <v>1</v>
          </cell>
          <cell r="H298" t="str">
            <v>0</v>
          </cell>
          <cell r="I298" t="str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9</v>
          </cell>
          <cell r="P298" t="str">
            <v>9</v>
          </cell>
          <cell r="Q298" t="str">
            <v>9</v>
          </cell>
          <cell r="R298" t="str">
            <v>9</v>
          </cell>
          <cell r="S298" t="str">
            <v>0</v>
          </cell>
          <cell r="T298" t="str">
            <v>0</v>
          </cell>
          <cell r="U298" t="str">
            <v>9</v>
          </cell>
          <cell r="V298" t="str">
            <v>9</v>
          </cell>
          <cell r="W298" t="str">
            <v>9</v>
          </cell>
          <cell r="X298" t="str">
            <v>9</v>
          </cell>
          <cell r="Y298" t="str">
            <v>9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 t="str">
            <v>1</v>
          </cell>
          <cell r="AG298" t="str">
            <v>1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 t="str">
            <v>4</v>
          </cell>
          <cell r="AN298">
            <v>0</v>
          </cell>
          <cell r="AO298">
            <v>0</v>
          </cell>
          <cell r="AP298">
            <v>0</v>
          </cell>
          <cell r="AQ298" t="str">
            <v>838</v>
          </cell>
          <cell r="AR298" t="str">
            <v>G</v>
          </cell>
          <cell r="AS298" t="str">
            <v>330</v>
          </cell>
          <cell r="AT298" t="str">
            <v>G</v>
          </cell>
          <cell r="AU298" t="str">
            <v>33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55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 t="str">
            <v>G517</v>
          </cell>
          <cell r="BM298">
            <v>0</v>
          </cell>
          <cell r="BN298">
            <v>0</v>
          </cell>
          <cell r="BO298">
            <v>0</v>
          </cell>
          <cell r="BP298" t="str">
            <v>BGSAG</v>
          </cell>
          <cell r="BQ298" t="str">
            <v>2007101813285670</v>
          </cell>
          <cell r="BR298">
            <v>0</v>
          </cell>
        </row>
        <row r="299">
          <cell r="A299" t="str">
            <v>2220</v>
          </cell>
          <cell r="B299" t="str">
            <v>OTROS INTERESES GANADOS</v>
          </cell>
          <cell r="C299">
            <v>0</v>
          </cell>
          <cell r="D299" t="str">
            <v>22</v>
          </cell>
          <cell r="E299" t="str">
            <v>3</v>
          </cell>
          <cell r="F299" t="str">
            <v>0</v>
          </cell>
          <cell r="G299" t="str">
            <v>1</v>
          </cell>
          <cell r="H299" t="str">
            <v>0</v>
          </cell>
          <cell r="I299" t="str">
            <v>0</v>
          </cell>
          <cell r="J299" t="str">
            <v>0</v>
          </cell>
          <cell r="K299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9</v>
          </cell>
          <cell r="P299" t="str">
            <v>9</v>
          </cell>
          <cell r="Q299" t="str">
            <v>9</v>
          </cell>
          <cell r="R299" t="str">
            <v>9</v>
          </cell>
          <cell r="S299" t="str">
            <v>0</v>
          </cell>
          <cell r="T299" t="str">
            <v>0</v>
          </cell>
          <cell r="U299" t="str">
            <v>9</v>
          </cell>
          <cell r="V299" t="str">
            <v>9</v>
          </cell>
          <cell r="W299" t="str">
            <v>9</v>
          </cell>
          <cell r="X299" t="str">
            <v>9</v>
          </cell>
          <cell r="Y299" t="str">
            <v>9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 t="str">
            <v>1</v>
          </cell>
          <cell r="AG299" t="str">
            <v>1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 t="str">
            <v>2</v>
          </cell>
          <cell r="AN299">
            <v>0</v>
          </cell>
          <cell r="AO299">
            <v>0</v>
          </cell>
          <cell r="AP299">
            <v>0</v>
          </cell>
          <cell r="AQ299" t="str">
            <v>931</v>
          </cell>
          <cell r="AR299">
            <v>0</v>
          </cell>
          <cell r="AS299">
            <v>0</v>
          </cell>
          <cell r="AT299" t="str">
            <v>G</v>
          </cell>
          <cell r="AU299" t="str">
            <v>43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 t="str">
            <v>BGSAG</v>
          </cell>
          <cell r="BQ299" t="str">
            <v>2007031414360866</v>
          </cell>
          <cell r="BR299">
            <v>0</v>
          </cell>
        </row>
        <row r="300">
          <cell r="A300" t="str">
            <v>2221</v>
          </cell>
          <cell r="B300" t="str">
            <v>GANANCIA EN CAMBIO NO REALIZADA</v>
          </cell>
          <cell r="C300">
            <v>0</v>
          </cell>
          <cell r="D300" t="str">
            <v>22</v>
          </cell>
          <cell r="E300" t="str">
            <v>3</v>
          </cell>
          <cell r="F300" t="str">
            <v>0</v>
          </cell>
          <cell r="G300" t="str">
            <v>1</v>
          </cell>
          <cell r="H300" t="str">
            <v>0</v>
          </cell>
          <cell r="I300" t="str">
            <v>0</v>
          </cell>
          <cell r="J300" t="str">
            <v>0</v>
          </cell>
          <cell r="K300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9</v>
          </cell>
          <cell r="P300" t="str">
            <v>9</v>
          </cell>
          <cell r="Q300" t="str">
            <v>9</v>
          </cell>
          <cell r="R300" t="str">
            <v>9</v>
          </cell>
          <cell r="S300" t="str">
            <v>0</v>
          </cell>
          <cell r="T300" t="str">
            <v>0</v>
          </cell>
          <cell r="U300" t="str">
            <v>9</v>
          </cell>
          <cell r="V300" t="str">
            <v>9</v>
          </cell>
          <cell r="W300" t="str">
            <v>9</v>
          </cell>
          <cell r="X300" t="str">
            <v>9</v>
          </cell>
          <cell r="Y300" t="str">
            <v>9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 t="str">
            <v>1</v>
          </cell>
          <cell r="AG300" t="str">
            <v>1</v>
          </cell>
          <cell r="AH300" t="str">
            <v>0</v>
          </cell>
          <cell r="AI300">
            <v>0</v>
          </cell>
          <cell r="AJ300" t="str">
            <v>0</v>
          </cell>
          <cell r="AK300" t="str">
            <v>0</v>
          </cell>
          <cell r="AL300" t="str">
            <v>0</v>
          </cell>
          <cell r="AM300" t="str">
            <v>4</v>
          </cell>
          <cell r="AN300">
            <v>0</v>
          </cell>
          <cell r="AO300">
            <v>0</v>
          </cell>
          <cell r="AP300">
            <v>0</v>
          </cell>
          <cell r="AQ300" t="str">
            <v>839</v>
          </cell>
          <cell r="AR300" t="str">
            <v>G</v>
          </cell>
          <cell r="AS300" t="str">
            <v>330</v>
          </cell>
          <cell r="AT300" t="str">
            <v>G</v>
          </cell>
          <cell r="AU300" t="str">
            <v>33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219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 t="str">
            <v>G517</v>
          </cell>
          <cell r="BM300">
            <v>0</v>
          </cell>
          <cell r="BN300">
            <v>0</v>
          </cell>
          <cell r="BO300">
            <v>0</v>
          </cell>
          <cell r="BP300" t="str">
            <v>BGSAG</v>
          </cell>
          <cell r="BQ300" t="str">
            <v>2007101813285682</v>
          </cell>
          <cell r="BR300">
            <v>0</v>
          </cell>
        </row>
        <row r="301">
          <cell r="A301" t="str">
            <v>2230</v>
          </cell>
          <cell r="B301" t="str">
            <v>DIFERENCIA CAMBIO CONTRA SEGUN LLAVE</v>
          </cell>
          <cell r="C301">
            <v>0</v>
          </cell>
          <cell r="D301" t="str">
            <v>22</v>
          </cell>
          <cell r="E301" t="str">
            <v>3</v>
          </cell>
          <cell r="F301" t="str">
            <v>0</v>
          </cell>
          <cell r="G301" t="str">
            <v>1</v>
          </cell>
          <cell r="H301" t="str">
            <v>0</v>
          </cell>
          <cell r="I301" t="str">
            <v>0</v>
          </cell>
          <cell r="J301" t="str">
            <v>0</v>
          </cell>
          <cell r="K301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9</v>
          </cell>
          <cell r="P301" t="str">
            <v>9</v>
          </cell>
          <cell r="Q301" t="str">
            <v>9</v>
          </cell>
          <cell r="R301" t="str">
            <v>9</v>
          </cell>
          <cell r="S301" t="str">
            <v>0</v>
          </cell>
          <cell r="T301" t="str">
            <v>0</v>
          </cell>
          <cell r="U301" t="str">
            <v>9</v>
          </cell>
          <cell r="V301" t="str">
            <v>9</v>
          </cell>
          <cell r="W301" t="str">
            <v>9</v>
          </cell>
          <cell r="X301" t="str">
            <v>9</v>
          </cell>
          <cell r="Y301" t="str">
            <v>9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 t="str">
            <v>1</v>
          </cell>
          <cell r="AG301" t="str">
            <v>1</v>
          </cell>
          <cell r="AH301" t="str">
            <v>0</v>
          </cell>
          <cell r="AI301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2</v>
          </cell>
          <cell r="AN301">
            <v>0</v>
          </cell>
          <cell r="AO301">
            <v>0</v>
          </cell>
          <cell r="AP301">
            <v>0</v>
          </cell>
          <cell r="AQ301" t="str">
            <v>833</v>
          </cell>
          <cell r="AR301" t="str">
            <v>G</v>
          </cell>
          <cell r="AS301" t="str">
            <v>33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 t="str">
            <v>BGSAG</v>
          </cell>
          <cell r="BQ301" t="str">
            <v>2007031414363090</v>
          </cell>
          <cell r="BR301">
            <v>0</v>
          </cell>
        </row>
        <row r="302">
          <cell r="A302" t="str">
            <v>2250</v>
          </cell>
          <cell r="B302" t="str">
            <v>PERDIDA EN CAMBIO</v>
          </cell>
          <cell r="C302">
            <v>0</v>
          </cell>
          <cell r="D302" t="str">
            <v>22</v>
          </cell>
          <cell r="E302" t="str">
            <v>3</v>
          </cell>
          <cell r="F302" t="str">
            <v>0</v>
          </cell>
          <cell r="G302" t="str">
            <v>1</v>
          </cell>
          <cell r="H302" t="str">
            <v>0</v>
          </cell>
          <cell r="I302" t="str">
            <v>0</v>
          </cell>
          <cell r="J302" t="str">
            <v>0</v>
          </cell>
          <cell r="K302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9</v>
          </cell>
          <cell r="P302" t="str">
            <v>9</v>
          </cell>
          <cell r="Q302" t="str">
            <v>9</v>
          </cell>
          <cell r="R302" t="str">
            <v>9</v>
          </cell>
          <cell r="S302" t="str">
            <v>0</v>
          </cell>
          <cell r="T302" t="str">
            <v>0</v>
          </cell>
          <cell r="U302" t="str">
            <v>9</v>
          </cell>
          <cell r="V302" t="str">
            <v>9</v>
          </cell>
          <cell r="W302" t="str">
            <v>9</v>
          </cell>
          <cell r="X302" t="str">
            <v>9</v>
          </cell>
          <cell r="Y302" t="str">
            <v>9</v>
          </cell>
          <cell r="Z302" t="str">
            <v>0</v>
          </cell>
          <cell r="AA302" t="str">
            <v>0</v>
          </cell>
          <cell r="AB302" t="str">
            <v>0</v>
          </cell>
          <cell r="AC302" t="str">
            <v>0</v>
          </cell>
          <cell r="AD302" t="str">
            <v>0</v>
          </cell>
          <cell r="AE302" t="str">
            <v>0</v>
          </cell>
          <cell r="AF302" t="str">
            <v>1</v>
          </cell>
          <cell r="AG302" t="str">
            <v>1</v>
          </cell>
          <cell r="AH302" t="str">
            <v>0</v>
          </cell>
          <cell r="AI302">
            <v>0</v>
          </cell>
          <cell r="AJ302" t="str">
            <v>0</v>
          </cell>
          <cell r="AK302" t="str">
            <v>0</v>
          </cell>
          <cell r="AL302" t="str">
            <v>0</v>
          </cell>
          <cell r="AM302" t="str">
            <v>4</v>
          </cell>
          <cell r="AN302">
            <v>0</v>
          </cell>
          <cell r="AO302">
            <v>0</v>
          </cell>
          <cell r="AP302">
            <v>0</v>
          </cell>
          <cell r="AQ302" t="str">
            <v>833</v>
          </cell>
          <cell r="AR302" t="str">
            <v>G</v>
          </cell>
          <cell r="AS302" t="str">
            <v>330</v>
          </cell>
          <cell r="AT302" t="str">
            <v>G</v>
          </cell>
          <cell r="AU302" t="str">
            <v>33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 t="str">
            <v>BGSAG</v>
          </cell>
          <cell r="BQ302" t="str">
            <v>2007031414363750</v>
          </cell>
          <cell r="BR302">
            <v>0</v>
          </cell>
        </row>
        <row r="303">
          <cell r="A303" t="str">
            <v>2290</v>
          </cell>
          <cell r="B303" t="str">
            <v>GANANCIA CAMBIO P/DIF.VALORIZACION  (MD)</v>
          </cell>
          <cell r="C303">
            <v>0</v>
          </cell>
          <cell r="D303" t="str">
            <v>22</v>
          </cell>
          <cell r="E303" t="str">
            <v>3</v>
          </cell>
          <cell r="F303" t="str">
            <v>1</v>
          </cell>
          <cell r="G303" t="str">
            <v>1</v>
          </cell>
          <cell r="H303" t="str">
            <v>0</v>
          </cell>
          <cell r="I303" t="str">
            <v>0</v>
          </cell>
          <cell r="J303" t="str">
            <v>0</v>
          </cell>
          <cell r="K303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9</v>
          </cell>
          <cell r="P303" t="str">
            <v>9</v>
          </cell>
          <cell r="Q303" t="str">
            <v>9</v>
          </cell>
          <cell r="R303" t="str">
            <v>9</v>
          </cell>
          <cell r="S303" t="str">
            <v>0</v>
          </cell>
          <cell r="T303" t="str">
            <v>0</v>
          </cell>
          <cell r="U303" t="str">
            <v>9</v>
          </cell>
          <cell r="V303" t="str">
            <v>9</v>
          </cell>
          <cell r="W303" t="str">
            <v>9</v>
          </cell>
          <cell r="X303" t="str">
            <v>9</v>
          </cell>
          <cell r="Y303" t="str">
            <v>9</v>
          </cell>
          <cell r="Z303" t="str">
            <v>0</v>
          </cell>
          <cell r="AA303" t="str">
            <v>0</v>
          </cell>
          <cell r="AB303" t="str">
            <v>0</v>
          </cell>
          <cell r="AC303" t="str">
            <v>0</v>
          </cell>
          <cell r="AD303" t="str">
            <v>0</v>
          </cell>
          <cell r="AE303" t="str">
            <v>0</v>
          </cell>
          <cell r="AF303" t="str">
            <v>1</v>
          </cell>
          <cell r="AG303" t="str">
            <v>1</v>
          </cell>
          <cell r="AH303" t="str">
            <v>0</v>
          </cell>
          <cell r="AI303">
            <v>0</v>
          </cell>
          <cell r="AJ303" t="str">
            <v>0</v>
          </cell>
          <cell r="AK303" t="str">
            <v>0</v>
          </cell>
          <cell r="AL303" t="str">
            <v>0</v>
          </cell>
          <cell r="AM303" t="str">
            <v>2</v>
          </cell>
          <cell r="AN303">
            <v>0</v>
          </cell>
          <cell r="AO303">
            <v>0</v>
          </cell>
          <cell r="AP303">
            <v>0</v>
          </cell>
          <cell r="AQ303" t="str">
            <v>810</v>
          </cell>
          <cell r="AR303">
            <v>0</v>
          </cell>
          <cell r="AS303">
            <v>0</v>
          </cell>
          <cell r="AT303" t="str">
            <v>G</v>
          </cell>
          <cell r="AU303" t="str">
            <v>33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 t="str">
            <v>BGSAG</v>
          </cell>
          <cell r="BQ303" t="str">
            <v>2007031414372214</v>
          </cell>
          <cell r="BR303" t="str">
            <v>L</v>
          </cell>
        </row>
        <row r="304">
          <cell r="A304" t="str">
            <v>2292</v>
          </cell>
          <cell r="B304" t="str">
            <v>PERDIDA CAMBIO P/DIF.VALORIZACION   (MD)</v>
          </cell>
          <cell r="C304">
            <v>0</v>
          </cell>
          <cell r="D304" t="str">
            <v>22</v>
          </cell>
          <cell r="E304" t="str">
            <v>3</v>
          </cell>
          <cell r="F304" t="str">
            <v>1</v>
          </cell>
          <cell r="G304" t="str">
            <v>1</v>
          </cell>
          <cell r="H304" t="str">
            <v>0</v>
          </cell>
          <cell r="I304" t="str">
            <v>0</v>
          </cell>
          <cell r="J304" t="str">
            <v>0</v>
          </cell>
          <cell r="K304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9</v>
          </cell>
          <cell r="P304" t="str">
            <v>9</v>
          </cell>
          <cell r="Q304" t="str">
            <v>9</v>
          </cell>
          <cell r="R304" t="str">
            <v>9</v>
          </cell>
          <cell r="S304" t="str">
            <v>0</v>
          </cell>
          <cell r="T304" t="str">
            <v>0</v>
          </cell>
          <cell r="U304" t="str">
            <v>9</v>
          </cell>
          <cell r="V304" t="str">
            <v>9</v>
          </cell>
          <cell r="W304" t="str">
            <v>9</v>
          </cell>
          <cell r="X304" t="str">
            <v>9</v>
          </cell>
          <cell r="Y304" t="str">
            <v>9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 t="str">
            <v>1</v>
          </cell>
          <cell r="AG304" t="str">
            <v>1</v>
          </cell>
          <cell r="AH304" t="str">
            <v>0</v>
          </cell>
          <cell r="AI304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2</v>
          </cell>
          <cell r="AN304">
            <v>0</v>
          </cell>
          <cell r="AO304">
            <v>0</v>
          </cell>
          <cell r="AP304">
            <v>0</v>
          </cell>
          <cell r="AQ304" t="str">
            <v>820</v>
          </cell>
          <cell r="AR304" t="str">
            <v>G</v>
          </cell>
          <cell r="AS304" t="str">
            <v>33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 t="str">
            <v>BGSAG</v>
          </cell>
          <cell r="BQ304" t="str">
            <v>2007031414372847</v>
          </cell>
          <cell r="BR304" t="str">
            <v>L</v>
          </cell>
        </row>
        <row r="305">
          <cell r="A305" t="str">
            <v>2299</v>
          </cell>
          <cell r="B305" t="str">
            <v>VARIACION VALORES GTOS FINANCIEROS  (MD)</v>
          </cell>
          <cell r="C305">
            <v>0</v>
          </cell>
          <cell r="D305" t="str">
            <v>22</v>
          </cell>
          <cell r="E305" t="str">
            <v>3</v>
          </cell>
          <cell r="F305" t="str">
            <v>1</v>
          </cell>
          <cell r="G305" t="str">
            <v>1</v>
          </cell>
          <cell r="H305" t="str">
            <v>0</v>
          </cell>
          <cell r="I305" t="str">
            <v>0</v>
          </cell>
          <cell r="J305" t="str">
            <v>0</v>
          </cell>
          <cell r="K305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9</v>
          </cell>
          <cell r="P305" t="str">
            <v>9</v>
          </cell>
          <cell r="Q305" t="str">
            <v>9</v>
          </cell>
          <cell r="R305" t="str">
            <v>9</v>
          </cell>
          <cell r="S305" t="str">
            <v>0</v>
          </cell>
          <cell r="T305" t="str">
            <v>0</v>
          </cell>
          <cell r="U305" t="str">
            <v>9</v>
          </cell>
          <cell r="V305" t="str">
            <v>9</v>
          </cell>
          <cell r="W305" t="str">
            <v>9</v>
          </cell>
          <cell r="X305" t="str">
            <v>9</v>
          </cell>
          <cell r="Y305" t="str">
            <v>9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 t="str">
            <v>1</v>
          </cell>
          <cell r="AG305" t="str">
            <v>1</v>
          </cell>
          <cell r="AH305" t="str">
            <v>0</v>
          </cell>
          <cell r="AI305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2</v>
          </cell>
          <cell r="AN305">
            <v>0</v>
          </cell>
          <cell r="AO305">
            <v>0</v>
          </cell>
          <cell r="AP305">
            <v>0</v>
          </cell>
          <cell r="AQ305" t="str">
            <v>790</v>
          </cell>
          <cell r="AR305" t="str">
            <v>G</v>
          </cell>
          <cell r="AS305" t="str">
            <v>330</v>
          </cell>
          <cell r="AT305" t="str">
            <v>G</v>
          </cell>
          <cell r="AU305" t="str">
            <v>33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 t="str">
            <v>BGSAG</v>
          </cell>
          <cell r="BQ305" t="str">
            <v>2007031414373490</v>
          </cell>
          <cell r="BR305" t="str">
            <v>L</v>
          </cell>
        </row>
        <row r="306">
          <cell r="A306" t="str">
            <v>2300</v>
          </cell>
          <cell r="B306" t="str">
            <v>DIFERENCIA CAMBIO FAVOR POR DISTRIBUIR</v>
          </cell>
          <cell r="C306">
            <v>0</v>
          </cell>
          <cell r="D306" t="str">
            <v>23</v>
          </cell>
          <cell r="E306" t="str">
            <v>3</v>
          </cell>
          <cell r="F306" t="str">
            <v>0</v>
          </cell>
          <cell r="G306" t="str">
            <v>1</v>
          </cell>
          <cell r="H306" t="str">
            <v>0</v>
          </cell>
          <cell r="I306" t="str">
            <v>0</v>
          </cell>
          <cell r="J306" t="str">
            <v>0</v>
          </cell>
          <cell r="K306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9</v>
          </cell>
          <cell r="P306" t="str">
            <v>9</v>
          </cell>
          <cell r="Q306" t="str">
            <v>9</v>
          </cell>
          <cell r="R306" t="str">
            <v>9</v>
          </cell>
          <cell r="S306" t="str">
            <v>0</v>
          </cell>
          <cell r="T306" t="str">
            <v>0</v>
          </cell>
          <cell r="U306" t="str">
            <v>9</v>
          </cell>
          <cell r="V306" t="str">
            <v>9</v>
          </cell>
          <cell r="W306" t="str">
            <v>9</v>
          </cell>
          <cell r="X306" t="str">
            <v>9</v>
          </cell>
          <cell r="Y306" t="str">
            <v>9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 t="str">
            <v>1</v>
          </cell>
          <cell r="AG306" t="str">
            <v>1</v>
          </cell>
          <cell r="AH306" t="str">
            <v>0</v>
          </cell>
          <cell r="AI306">
            <v>0</v>
          </cell>
          <cell r="AJ306" t="str">
            <v>0</v>
          </cell>
          <cell r="AK306" t="str">
            <v>0</v>
          </cell>
          <cell r="AL306" t="str">
            <v>0</v>
          </cell>
          <cell r="AM306" t="str">
            <v>2</v>
          </cell>
          <cell r="AN306">
            <v>0</v>
          </cell>
          <cell r="AO306">
            <v>0</v>
          </cell>
          <cell r="AP306">
            <v>0</v>
          </cell>
          <cell r="AQ306" t="str">
            <v>838</v>
          </cell>
          <cell r="AR306">
            <v>0</v>
          </cell>
          <cell r="AS306">
            <v>0</v>
          </cell>
          <cell r="AT306" t="str">
            <v>G</v>
          </cell>
          <cell r="AU306" t="str">
            <v>33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 t="str">
            <v>G517</v>
          </cell>
          <cell r="BM306">
            <v>0</v>
          </cell>
          <cell r="BN306">
            <v>0</v>
          </cell>
          <cell r="BO306">
            <v>0</v>
          </cell>
          <cell r="BP306" t="str">
            <v>BGSAG</v>
          </cell>
          <cell r="BQ306" t="str">
            <v>2007031414382689</v>
          </cell>
          <cell r="BR306">
            <v>0</v>
          </cell>
        </row>
        <row r="307">
          <cell r="A307" t="str">
            <v>2310</v>
          </cell>
          <cell r="B307" t="str">
            <v>PERDIDA  EN CAMBIO</v>
          </cell>
          <cell r="C307">
            <v>0</v>
          </cell>
          <cell r="D307" t="str">
            <v>23</v>
          </cell>
          <cell r="E307" t="str">
            <v>3</v>
          </cell>
          <cell r="F307" t="str">
            <v>0</v>
          </cell>
          <cell r="G307" t="str">
            <v>1</v>
          </cell>
          <cell r="H307" t="str">
            <v>0</v>
          </cell>
          <cell r="I307" t="str">
            <v>0</v>
          </cell>
          <cell r="J307" t="str">
            <v>0</v>
          </cell>
          <cell r="K307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9</v>
          </cell>
          <cell r="P307" t="str">
            <v>9</v>
          </cell>
          <cell r="Q307" t="str">
            <v>9</v>
          </cell>
          <cell r="R307" t="str">
            <v>9</v>
          </cell>
          <cell r="S307" t="str">
            <v>0</v>
          </cell>
          <cell r="T307" t="str">
            <v>0</v>
          </cell>
          <cell r="U307" t="str">
            <v>9</v>
          </cell>
          <cell r="V307" t="str">
            <v>9</v>
          </cell>
          <cell r="W307" t="str">
            <v>9</v>
          </cell>
          <cell r="X307" t="str">
            <v>9</v>
          </cell>
          <cell r="Y307" t="str">
            <v>9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 t="str">
            <v>1</v>
          </cell>
          <cell r="AG307" t="str">
            <v>1</v>
          </cell>
          <cell r="AH307" t="str">
            <v>0</v>
          </cell>
          <cell r="AI307">
            <v>0</v>
          </cell>
          <cell r="AJ307" t="str">
            <v>0</v>
          </cell>
          <cell r="AK307" t="str">
            <v>0</v>
          </cell>
          <cell r="AL307" t="str">
            <v>0</v>
          </cell>
          <cell r="AM307" t="str">
            <v>4</v>
          </cell>
          <cell r="AN307">
            <v>0</v>
          </cell>
          <cell r="AO307">
            <v>0</v>
          </cell>
          <cell r="AP307">
            <v>0</v>
          </cell>
          <cell r="AQ307" t="str">
            <v>833</v>
          </cell>
          <cell r="AR307" t="str">
            <v>G</v>
          </cell>
          <cell r="AS307" t="str">
            <v>330</v>
          </cell>
          <cell r="AT307" t="str">
            <v>G</v>
          </cell>
          <cell r="AU307" t="str">
            <v>33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 t="str">
            <v>G517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 t="str">
            <v>BGSAG</v>
          </cell>
          <cell r="BQ307" t="str">
            <v>2007031414383398</v>
          </cell>
          <cell r="BR307">
            <v>0</v>
          </cell>
        </row>
        <row r="308">
          <cell r="A308" t="str">
            <v>2320</v>
          </cell>
          <cell r="B308" t="str">
            <v>GANANCIA EN CAMBIO</v>
          </cell>
          <cell r="C308">
            <v>0</v>
          </cell>
          <cell r="D308" t="str">
            <v>23</v>
          </cell>
          <cell r="E308" t="str">
            <v>3</v>
          </cell>
          <cell r="F308" t="str">
            <v>0</v>
          </cell>
          <cell r="G308" t="str">
            <v>1</v>
          </cell>
          <cell r="H308" t="str">
            <v>0</v>
          </cell>
          <cell r="I308" t="str">
            <v>0</v>
          </cell>
          <cell r="J308" t="str">
            <v>0</v>
          </cell>
          <cell r="K308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9</v>
          </cell>
          <cell r="P308" t="str">
            <v>9</v>
          </cell>
          <cell r="Q308" t="str">
            <v>9</v>
          </cell>
          <cell r="R308" t="str">
            <v>9</v>
          </cell>
          <cell r="S308" t="str">
            <v>0</v>
          </cell>
          <cell r="T308" t="str">
            <v>0</v>
          </cell>
          <cell r="U308" t="str">
            <v>9</v>
          </cell>
          <cell r="V308" t="str">
            <v>9</v>
          </cell>
          <cell r="W308" t="str">
            <v>9</v>
          </cell>
          <cell r="X308" t="str">
            <v>9</v>
          </cell>
          <cell r="Y308" t="str">
            <v>9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1</v>
          </cell>
          <cell r="AG308" t="str">
            <v>1</v>
          </cell>
          <cell r="AH308" t="str">
            <v>0</v>
          </cell>
          <cell r="AI308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4</v>
          </cell>
          <cell r="AN308">
            <v>0</v>
          </cell>
          <cell r="AO308">
            <v>0</v>
          </cell>
          <cell r="AP308">
            <v>0</v>
          </cell>
          <cell r="AQ308" t="str">
            <v>838</v>
          </cell>
          <cell r="AR308" t="str">
            <v>G</v>
          </cell>
          <cell r="AS308" t="str">
            <v>330</v>
          </cell>
          <cell r="AT308" t="str">
            <v>G</v>
          </cell>
          <cell r="AU308" t="str">
            <v>33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 t="str">
            <v>G517</v>
          </cell>
          <cell r="BM308">
            <v>0</v>
          </cell>
          <cell r="BN308">
            <v>0</v>
          </cell>
          <cell r="BO308">
            <v>0</v>
          </cell>
          <cell r="BP308" t="str">
            <v>BGSAG</v>
          </cell>
          <cell r="BQ308" t="str">
            <v>2007031414384158</v>
          </cell>
          <cell r="BR308">
            <v>0</v>
          </cell>
        </row>
        <row r="309">
          <cell r="A309" t="str">
            <v>2330</v>
          </cell>
          <cell r="B309" t="str">
            <v>DIFERENCIA CAMBIO FAVOR SEGUN LLAVE</v>
          </cell>
          <cell r="C309">
            <v>0</v>
          </cell>
          <cell r="D309" t="str">
            <v>23</v>
          </cell>
          <cell r="E309" t="str">
            <v>3</v>
          </cell>
          <cell r="F309" t="str">
            <v>0</v>
          </cell>
          <cell r="G309" t="str">
            <v>1</v>
          </cell>
          <cell r="H309" t="str">
            <v>0</v>
          </cell>
          <cell r="I309" t="str">
            <v>0</v>
          </cell>
          <cell r="J309" t="str">
            <v>0</v>
          </cell>
          <cell r="K309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9</v>
          </cell>
          <cell r="P309" t="str">
            <v>9</v>
          </cell>
          <cell r="Q309" t="str">
            <v>9</v>
          </cell>
          <cell r="R309" t="str">
            <v>9</v>
          </cell>
          <cell r="S309" t="str">
            <v>0</v>
          </cell>
          <cell r="T309" t="str">
            <v>0</v>
          </cell>
          <cell r="U309" t="str">
            <v>9</v>
          </cell>
          <cell r="V309" t="str">
            <v>9</v>
          </cell>
          <cell r="W309" t="str">
            <v>9</v>
          </cell>
          <cell r="X309" t="str">
            <v>9</v>
          </cell>
          <cell r="Y309" t="str">
            <v>9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1</v>
          </cell>
          <cell r="AG309" t="str">
            <v>1</v>
          </cell>
          <cell r="AH309" t="str">
            <v>0</v>
          </cell>
          <cell r="AI309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2</v>
          </cell>
          <cell r="AN309">
            <v>0</v>
          </cell>
          <cell r="AO309">
            <v>0</v>
          </cell>
          <cell r="AP309">
            <v>0</v>
          </cell>
          <cell r="AQ309" t="str">
            <v>838</v>
          </cell>
          <cell r="AR309">
            <v>0</v>
          </cell>
          <cell r="AS309">
            <v>0</v>
          </cell>
          <cell r="AT309" t="str">
            <v>G</v>
          </cell>
          <cell r="AU309" t="str">
            <v>33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 t="str">
            <v>G517</v>
          </cell>
          <cell r="BM309">
            <v>0</v>
          </cell>
          <cell r="BN309">
            <v>0</v>
          </cell>
          <cell r="BO309">
            <v>0</v>
          </cell>
          <cell r="BP309" t="str">
            <v>BGSAG</v>
          </cell>
          <cell r="BQ309" t="str">
            <v>2007031414384821</v>
          </cell>
          <cell r="BR309">
            <v>0</v>
          </cell>
        </row>
        <row r="310">
          <cell r="A310" t="str">
            <v>2340</v>
          </cell>
          <cell r="B310" t="str">
            <v>GASTOS EXTRAORDINARIOS CUENTA KKT</v>
          </cell>
          <cell r="C310">
            <v>0</v>
          </cell>
          <cell r="D310" t="str">
            <v>23</v>
          </cell>
          <cell r="E310" t="str">
            <v>3</v>
          </cell>
          <cell r="F310" t="str">
            <v>0</v>
          </cell>
          <cell r="G310" t="str">
            <v>4</v>
          </cell>
          <cell r="H310" t="str">
            <v>0</v>
          </cell>
          <cell r="I310" t="str">
            <v>0</v>
          </cell>
          <cell r="J310" t="str">
            <v>0</v>
          </cell>
          <cell r="K310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9</v>
          </cell>
          <cell r="P310" t="str">
            <v>9</v>
          </cell>
          <cell r="Q310" t="str">
            <v>9</v>
          </cell>
          <cell r="R310" t="str">
            <v>9</v>
          </cell>
          <cell r="S310" t="str">
            <v>0</v>
          </cell>
          <cell r="T310" t="str">
            <v>0</v>
          </cell>
          <cell r="U310" t="str">
            <v>9</v>
          </cell>
          <cell r="V310" t="str">
            <v>9</v>
          </cell>
          <cell r="W310" t="str">
            <v>9</v>
          </cell>
          <cell r="X310" t="str">
            <v>9</v>
          </cell>
          <cell r="Y310" t="str">
            <v>9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1</v>
          </cell>
          <cell r="AG310" t="str">
            <v>1</v>
          </cell>
          <cell r="AH310" t="str">
            <v>0</v>
          </cell>
          <cell r="AI310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2</v>
          </cell>
          <cell r="AN310">
            <v>0</v>
          </cell>
          <cell r="AO310">
            <v>0</v>
          </cell>
          <cell r="AP310">
            <v>0</v>
          </cell>
          <cell r="AQ310" t="str">
            <v>467</v>
          </cell>
          <cell r="AR310">
            <v>0</v>
          </cell>
          <cell r="AS310">
            <v>0</v>
          </cell>
          <cell r="AT310" t="str">
            <v>G</v>
          </cell>
          <cell r="AU310" t="str">
            <v>33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 t="str">
            <v>G517</v>
          </cell>
          <cell r="BM310">
            <v>0</v>
          </cell>
          <cell r="BN310">
            <v>0</v>
          </cell>
          <cell r="BO310">
            <v>0</v>
          </cell>
          <cell r="BP310" t="str">
            <v>BGSAG</v>
          </cell>
          <cell r="BQ310" t="str">
            <v>2007070914073958</v>
          </cell>
          <cell r="BR310">
            <v>0</v>
          </cell>
        </row>
        <row r="311">
          <cell r="A311" t="str">
            <v>2350</v>
          </cell>
          <cell r="B311" t="str">
            <v>DIFERENCIA CAMBIO A FAVOR DIRECTOS</v>
          </cell>
          <cell r="C311">
            <v>0</v>
          </cell>
          <cell r="D311" t="str">
            <v>23</v>
          </cell>
          <cell r="E311" t="str">
            <v>3</v>
          </cell>
          <cell r="F311" t="str">
            <v>0</v>
          </cell>
          <cell r="G311" t="str">
            <v>1</v>
          </cell>
          <cell r="H311" t="str">
            <v>0</v>
          </cell>
          <cell r="I311" t="str">
            <v>0</v>
          </cell>
          <cell r="J311" t="str">
            <v>0</v>
          </cell>
          <cell r="K311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9</v>
          </cell>
          <cell r="P311" t="str">
            <v>9</v>
          </cell>
          <cell r="Q311" t="str">
            <v>9</v>
          </cell>
          <cell r="R311" t="str">
            <v>9</v>
          </cell>
          <cell r="S311" t="str">
            <v>0</v>
          </cell>
          <cell r="T311" t="str">
            <v>0</v>
          </cell>
          <cell r="U311" t="str">
            <v>9</v>
          </cell>
          <cell r="V311" t="str">
            <v>9</v>
          </cell>
          <cell r="W311" t="str">
            <v>9</v>
          </cell>
          <cell r="X311" t="str">
            <v>9</v>
          </cell>
          <cell r="Y311" t="str">
            <v>9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1</v>
          </cell>
          <cell r="AG311" t="str">
            <v>1</v>
          </cell>
          <cell r="AH311" t="str">
            <v>0</v>
          </cell>
          <cell r="AI311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2</v>
          </cell>
          <cell r="AN311">
            <v>0</v>
          </cell>
          <cell r="AO311">
            <v>0</v>
          </cell>
          <cell r="AP311">
            <v>0</v>
          </cell>
          <cell r="AQ311" t="str">
            <v>838</v>
          </cell>
          <cell r="AR311">
            <v>0</v>
          </cell>
          <cell r="AS311">
            <v>0</v>
          </cell>
          <cell r="AT311" t="str">
            <v>G</v>
          </cell>
          <cell r="AU311" t="str">
            <v>33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 t="str">
            <v>G517</v>
          </cell>
          <cell r="BM311">
            <v>0</v>
          </cell>
          <cell r="BN311">
            <v>0</v>
          </cell>
          <cell r="BO311">
            <v>0</v>
          </cell>
          <cell r="BP311" t="str">
            <v>BGSAG</v>
          </cell>
          <cell r="BQ311" t="str">
            <v>2007031414390190</v>
          </cell>
          <cell r="BR311">
            <v>0</v>
          </cell>
        </row>
        <row r="312">
          <cell r="A312" t="str">
            <v>2360</v>
          </cell>
          <cell r="B312" t="str">
            <v>AMORTIZACION CREDITO MERCANTIL</v>
          </cell>
          <cell r="C312">
            <v>0</v>
          </cell>
          <cell r="D312" t="str">
            <v>23</v>
          </cell>
          <cell r="E312" t="str">
            <v>3</v>
          </cell>
          <cell r="F312" t="str">
            <v>0</v>
          </cell>
          <cell r="G312" t="str">
            <v>1</v>
          </cell>
          <cell r="H312" t="str">
            <v>0</v>
          </cell>
          <cell r="I312" t="str">
            <v>0</v>
          </cell>
          <cell r="J312" t="str">
            <v>0</v>
          </cell>
          <cell r="K312">
            <v>0</v>
          </cell>
          <cell r="L312" t="str">
            <v>0</v>
          </cell>
          <cell r="M312" t="str">
            <v>1</v>
          </cell>
          <cell r="N312" t="str">
            <v>0</v>
          </cell>
          <cell r="O312" t="str">
            <v>9</v>
          </cell>
          <cell r="P312" t="str">
            <v>9</v>
          </cell>
          <cell r="Q312" t="str">
            <v>9</v>
          </cell>
          <cell r="R312" t="str">
            <v>9</v>
          </cell>
          <cell r="S312" t="str">
            <v>0</v>
          </cell>
          <cell r="T312" t="str">
            <v>0</v>
          </cell>
          <cell r="U312" t="str">
            <v>9</v>
          </cell>
          <cell r="V312" t="str">
            <v>9</v>
          </cell>
          <cell r="W312" t="str">
            <v>9</v>
          </cell>
          <cell r="X312" t="str">
            <v>9</v>
          </cell>
          <cell r="Y312" t="str">
            <v>9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1</v>
          </cell>
          <cell r="AG312" t="str">
            <v>1</v>
          </cell>
          <cell r="AH312" t="str">
            <v>0</v>
          </cell>
          <cell r="AI312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2</v>
          </cell>
          <cell r="AN312">
            <v>0</v>
          </cell>
          <cell r="AO312">
            <v>0</v>
          </cell>
          <cell r="AP312">
            <v>0</v>
          </cell>
          <cell r="AQ312" t="str">
            <v>430</v>
          </cell>
          <cell r="AR312" t="str">
            <v>G</v>
          </cell>
          <cell r="AS312" t="str">
            <v>33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 t="str">
            <v>BGSAG</v>
          </cell>
          <cell r="BQ312" t="str">
            <v>2007031414390796</v>
          </cell>
          <cell r="BR312">
            <v>0</v>
          </cell>
        </row>
        <row r="313">
          <cell r="A313" t="str">
            <v>2362</v>
          </cell>
          <cell r="B313" t="str">
            <v>AMORTIZ.DERECHOS, LICENCIAS, PAT.(ER)</v>
          </cell>
          <cell r="C313">
            <v>0</v>
          </cell>
          <cell r="D313" t="str">
            <v>23</v>
          </cell>
          <cell r="E313" t="str">
            <v>3</v>
          </cell>
          <cell r="F313" t="str">
            <v>0</v>
          </cell>
          <cell r="G313" t="str">
            <v>1</v>
          </cell>
          <cell r="H313" t="str">
            <v>0</v>
          </cell>
          <cell r="I313" t="str">
            <v>0</v>
          </cell>
          <cell r="J313" t="str">
            <v>0</v>
          </cell>
          <cell r="K313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9</v>
          </cell>
          <cell r="P313" t="str">
            <v>9</v>
          </cell>
          <cell r="Q313" t="str">
            <v>9</v>
          </cell>
          <cell r="R313" t="str">
            <v>9</v>
          </cell>
          <cell r="S313" t="str">
            <v>9</v>
          </cell>
          <cell r="T313" t="str">
            <v>0</v>
          </cell>
          <cell r="U313" t="str">
            <v>9</v>
          </cell>
          <cell r="V313" t="str">
            <v>9</v>
          </cell>
          <cell r="W313" t="str">
            <v>9</v>
          </cell>
          <cell r="X313" t="str">
            <v>9</v>
          </cell>
          <cell r="Y313" t="str">
            <v>9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1</v>
          </cell>
          <cell r="AG313" t="str">
            <v>1</v>
          </cell>
          <cell r="AH313" t="str">
            <v>0</v>
          </cell>
          <cell r="AI313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4</v>
          </cell>
          <cell r="AN313">
            <v>0</v>
          </cell>
          <cell r="AO313">
            <v>0</v>
          </cell>
          <cell r="AP313">
            <v>0</v>
          </cell>
          <cell r="AQ313" t="str">
            <v>360</v>
          </cell>
          <cell r="AR313" t="str">
            <v>G</v>
          </cell>
          <cell r="AS313" t="str">
            <v>330</v>
          </cell>
          <cell r="AT313" t="str">
            <v>G</v>
          </cell>
          <cell r="AU313" t="str">
            <v>33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31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 t="str">
            <v>U50SYS110</v>
          </cell>
          <cell r="BQ313" t="str">
            <v>2007101813285682</v>
          </cell>
          <cell r="BR313">
            <v>0</v>
          </cell>
        </row>
        <row r="314">
          <cell r="A314" t="str">
            <v>2390</v>
          </cell>
          <cell r="B314" t="str">
            <v>GANANCIA CAMBIO P/DIF.VALORIZACION  (MD)</v>
          </cell>
          <cell r="C314">
            <v>0</v>
          </cell>
          <cell r="D314" t="str">
            <v>23</v>
          </cell>
          <cell r="E314" t="str">
            <v>3</v>
          </cell>
          <cell r="F314" t="str">
            <v>1</v>
          </cell>
          <cell r="G314" t="str">
            <v>1</v>
          </cell>
          <cell r="H314" t="str">
            <v>0</v>
          </cell>
          <cell r="I314" t="str">
            <v>0</v>
          </cell>
          <cell r="J314" t="str">
            <v>0</v>
          </cell>
          <cell r="K314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9</v>
          </cell>
          <cell r="P314" t="str">
            <v>9</v>
          </cell>
          <cell r="Q314" t="str">
            <v>9</v>
          </cell>
          <cell r="R314" t="str">
            <v>9</v>
          </cell>
          <cell r="S314" t="str">
            <v>0</v>
          </cell>
          <cell r="T314" t="str">
            <v>0</v>
          </cell>
          <cell r="U314" t="str">
            <v>9</v>
          </cell>
          <cell r="V314" t="str">
            <v>9</v>
          </cell>
          <cell r="W314" t="str">
            <v>9</v>
          </cell>
          <cell r="X314" t="str">
            <v>9</v>
          </cell>
          <cell r="Y314" t="str">
            <v>9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1</v>
          </cell>
          <cell r="AG314" t="str">
            <v>1</v>
          </cell>
          <cell r="AH314" t="str">
            <v>0</v>
          </cell>
          <cell r="AI314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2</v>
          </cell>
          <cell r="AN314">
            <v>0</v>
          </cell>
          <cell r="AO314">
            <v>0</v>
          </cell>
          <cell r="AP314">
            <v>0</v>
          </cell>
          <cell r="AQ314" t="str">
            <v>810</v>
          </cell>
          <cell r="AR314">
            <v>0</v>
          </cell>
          <cell r="AS314">
            <v>0</v>
          </cell>
          <cell r="AT314" t="str">
            <v>G</v>
          </cell>
          <cell r="AU314" t="str">
            <v>33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 t="str">
            <v>BGSAG</v>
          </cell>
          <cell r="BQ314" t="str">
            <v>2007031414375726</v>
          </cell>
          <cell r="BR314" t="str">
            <v>L</v>
          </cell>
        </row>
        <row r="315">
          <cell r="A315" t="str">
            <v>2392</v>
          </cell>
          <cell r="B315" t="str">
            <v>PERDIDA CAMBIO P/DIF.VALORIZACION   (MD)</v>
          </cell>
          <cell r="C315">
            <v>0</v>
          </cell>
          <cell r="D315" t="str">
            <v>23</v>
          </cell>
          <cell r="E315" t="str">
            <v>3</v>
          </cell>
          <cell r="F315" t="str">
            <v>1</v>
          </cell>
          <cell r="G315" t="str">
            <v>1</v>
          </cell>
          <cell r="H315" t="str">
            <v>0</v>
          </cell>
          <cell r="I315" t="str">
            <v>0</v>
          </cell>
          <cell r="J315" t="str">
            <v>0</v>
          </cell>
          <cell r="K315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9</v>
          </cell>
          <cell r="P315" t="str">
            <v>9</v>
          </cell>
          <cell r="Q315" t="str">
            <v>9</v>
          </cell>
          <cell r="R315" t="str">
            <v>9</v>
          </cell>
          <cell r="S315" t="str">
            <v>0</v>
          </cell>
          <cell r="T315" t="str">
            <v>0</v>
          </cell>
          <cell r="U315" t="str">
            <v>9</v>
          </cell>
          <cell r="V315" t="str">
            <v>9</v>
          </cell>
          <cell r="W315" t="str">
            <v>9</v>
          </cell>
          <cell r="X315" t="str">
            <v>9</v>
          </cell>
          <cell r="Y315" t="str">
            <v>9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1</v>
          </cell>
          <cell r="AG315" t="str">
            <v>1</v>
          </cell>
          <cell r="AH315" t="str">
            <v>0</v>
          </cell>
          <cell r="AI315">
            <v>0</v>
          </cell>
          <cell r="AJ315" t="str">
            <v>0</v>
          </cell>
          <cell r="AK315" t="str">
            <v>0</v>
          </cell>
          <cell r="AL315" t="str">
            <v>0</v>
          </cell>
          <cell r="AM315" t="str">
            <v>2</v>
          </cell>
          <cell r="AN315">
            <v>0</v>
          </cell>
          <cell r="AO315">
            <v>0</v>
          </cell>
          <cell r="AP315">
            <v>0</v>
          </cell>
          <cell r="AQ315" t="str">
            <v>820</v>
          </cell>
          <cell r="AR315" t="str">
            <v>G</v>
          </cell>
          <cell r="AS315" t="str">
            <v>33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 t="str">
            <v>BGSAG</v>
          </cell>
          <cell r="BQ315" t="str">
            <v>2007031414380354</v>
          </cell>
          <cell r="BR315" t="str">
            <v>L</v>
          </cell>
        </row>
        <row r="316">
          <cell r="A316" t="str">
            <v>2394</v>
          </cell>
          <cell r="B316" t="str">
            <v>GASTOS CCH Y BMS</v>
          </cell>
          <cell r="C316">
            <v>0</v>
          </cell>
          <cell r="D316" t="str">
            <v>23</v>
          </cell>
          <cell r="E316" t="str">
            <v>3</v>
          </cell>
          <cell r="F316" t="str">
            <v>0</v>
          </cell>
          <cell r="G316" t="str">
            <v>1</v>
          </cell>
          <cell r="H316" t="str">
            <v>0</v>
          </cell>
          <cell r="I316" t="str">
            <v>0</v>
          </cell>
          <cell r="J316" t="str">
            <v>0</v>
          </cell>
          <cell r="K316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9</v>
          </cell>
          <cell r="P316" t="str">
            <v>9</v>
          </cell>
          <cell r="Q316" t="str">
            <v>9</v>
          </cell>
          <cell r="R316" t="str">
            <v>9</v>
          </cell>
          <cell r="S316" t="str">
            <v>9</v>
          </cell>
          <cell r="T316" t="str">
            <v>0</v>
          </cell>
          <cell r="U316" t="str">
            <v>9</v>
          </cell>
          <cell r="V316" t="str">
            <v>9</v>
          </cell>
          <cell r="W316" t="str">
            <v>9</v>
          </cell>
          <cell r="X316" t="str">
            <v>9</v>
          </cell>
          <cell r="Y316" t="str">
            <v>9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1</v>
          </cell>
          <cell r="AG316" t="str">
            <v>1</v>
          </cell>
          <cell r="AH316" t="str">
            <v>0</v>
          </cell>
          <cell r="AI316">
            <v>0</v>
          </cell>
          <cell r="AJ316" t="str">
            <v>0</v>
          </cell>
          <cell r="AK316" t="str">
            <v>0</v>
          </cell>
          <cell r="AL316" t="str">
            <v>0</v>
          </cell>
          <cell r="AM316" t="str">
            <v>4</v>
          </cell>
          <cell r="AN316">
            <v>0</v>
          </cell>
          <cell r="AO316">
            <v>0</v>
          </cell>
          <cell r="AP316">
            <v>0</v>
          </cell>
          <cell r="AQ316" t="str">
            <v>467</v>
          </cell>
          <cell r="AR316" t="str">
            <v>G</v>
          </cell>
          <cell r="AS316" t="str">
            <v>330</v>
          </cell>
          <cell r="AT316" t="str">
            <v>G</v>
          </cell>
          <cell r="AU316" t="str">
            <v>33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8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 t="str">
            <v>BGSAG</v>
          </cell>
          <cell r="BQ316" t="str">
            <v>2007101813285682</v>
          </cell>
          <cell r="BR316">
            <v>0</v>
          </cell>
        </row>
        <row r="317">
          <cell r="A317" t="str">
            <v>2399</v>
          </cell>
          <cell r="B317" t="str">
            <v>VARIACION VALORES GTOS FINANCIEROS</v>
          </cell>
          <cell r="C317">
            <v>0</v>
          </cell>
          <cell r="D317" t="str">
            <v>23</v>
          </cell>
          <cell r="E317" t="str">
            <v>3</v>
          </cell>
          <cell r="F317" t="str">
            <v>1</v>
          </cell>
          <cell r="G317" t="str">
            <v>1</v>
          </cell>
          <cell r="H317" t="str">
            <v>0</v>
          </cell>
          <cell r="I317" t="str">
            <v>0</v>
          </cell>
          <cell r="J317" t="str">
            <v>0</v>
          </cell>
          <cell r="K317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9</v>
          </cell>
          <cell r="P317" t="str">
            <v>9</v>
          </cell>
          <cell r="Q317" t="str">
            <v>9</v>
          </cell>
          <cell r="R317" t="str">
            <v>9</v>
          </cell>
          <cell r="S317" t="str">
            <v>0</v>
          </cell>
          <cell r="T317" t="str">
            <v>0</v>
          </cell>
          <cell r="U317" t="str">
            <v>9</v>
          </cell>
          <cell r="V317" t="str">
            <v>9</v>
          </cell>
          <cell r="W317" t="str">
            <v>9</v>
          </cell>
          <cell r="X317" t="str">
            <v>9</v>
          </cell>
          <cell r="Y317" t="str">
            <v>9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1</v>
          </cell>
          <cell r="AG317" t="str">
            <v>1</v>
          </cell>
          <cell r="AH317" t="str">
            <v>0</v>
          </cell>
          <cell r="AI317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2</v>
          </cell>
          <cell r="AN317">
            <v>0</v>
          </cell>
          <cell r="AO317">
            <v>0</v>
          </cell>
          <cell r="AP317">
            <v>0</v>
          </cell>
          <cell r="AQ317" t="str">
            <v>750</v>
          </cell>
          <cell r="AR317" t="str">
            <v>G</v>
          </cell>
          <cell r="AS317" t="str">
            <v>330</v>
          </cell>
          <cell r="AT317" t="str">
            <v>G</v>
          </cell>
          <cell r="AU317" t="str">
            <v>33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 t="str">
            <v>BGSAG</v>
          </cell>
          <cell r="BQ317" t="str">
            <v>2007032008065556</v>
          </cell>
          <cell r="BR317">
            <v>0</v>
          </cell>
        </row>
        <row r="318">
          <cell r="A318" t="str">
            <v>2410</v>
          </cell>
          <cell r="B318" t="str">
            <v>GASTOS NO CORRESPONDIENTES AL PERIODO</v>
          </cell>
          <cell r="C318">
            <v>0</v>
          </cell>
          <cell r="D318" t="str">
            <v>24</v>
          </cell>
          <cell r="E318" t="str">
            <v>3</v>
          </cell>
          <cell r="F318" t="str">
            <v>0</v>
          </cell>
          <cell r="G318" t="str">
            <v>4</v>
          </cell>
          <cell r="H318" t="str">
            <v>0</v>
          </cell>
          <cell r="I318" t="str">
            <v>0</v>
          </cell>
          <cell r="J318" t="str">
            <v>0</v>
          </cell>
          <cell r="K318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9</v>
          </cell>
          <cell r="P318" t="str">
            <v>9</v>
          </cell>
          <cell r="Q318" t="str">
            <v>9</v>
          </cell>
          <cell r="R318" t="str">
            <v>9</v>
          </cell>
          <cell r="S318" t="str">
            <v>0</v>
          </cell>
          <cell r="T318" t="str">
            <v>0</v>
          </cell>
          <cell r="U318" t="str">
            <v>9</v>
          </cell>
          <cell r="V318" t="str">
            <v>9</v>
          </cell>
          <cell r="W318" t="str">
            <v>9</v>
          </cell>
          <cell r="X318" t="str">
            <v>9</v>
          </cell>
          <cell r="Y318" t="str">
            <v>9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1</v>
          </cell>
          <cell r="AG318" t="str">
            <v>1</v>
          </cell>
          <cell r="AH318" t="str">
            <v>0</v>
          </cell>
          <cell r="AI318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4</v>
          </cell>
          <cell r="AN318">
            <v>0</v>
          </cell>
          <cell r="AO318">
            <v>0</v>
          </cell>
          <cell r="AP318">
            <v>0</v>
          </cell>
          <cell r="AQ318" t="str">
            <v>467</v>
          </cell>
          <cell r="AR318" t="str">
            <v>G</v>
          </cell>
          <cell r="AS318" t="str">
            <v>33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2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 t="str">
            <v>BGSAG</v>
          </cell>
          <cell r="BQ318" t="str">
            <v>2007101813285683</v>
          </cell>
          <cell r="BR318">
            <v>0</v>
          </cell>
        </row>
        <row r="319">
          <cell r="A319" t="str">
            <v>2420</v>
          </cell>
          <cell r="B319" t="str">
            <v>PERDIDA EN VENTA ACTIVO FIJO</v>
          </cell>
          <cell r="C319">
            <v>0</v>
          </cell>
          <cell r="D319" t="str">
            <v>24</v>
          </cell>
          <cell r="E319" t="str">
            <v>3</v>
          </cell>
          <cell r="F319" t="str">
            <v>0</v>
          </cell>
          <cell r="G319" t="str">
            <v>1</v>
          </cell>
          <cell r="H319" t="str">
            <v>0</v>
          </cell>
          <cell r="I319" t="str">
            <v>0</v>
          </cell>
          <cell r="J319" t="str">
            <v>0</v>
          </cell>
          <cell r="K319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9</v>
          </cell>
          <cell r="P319" t="str">
            <v>9</v>
          </cell>
          <cell r="Q319" t="str">
            <v>9</v>
          </cell>
          <cell r="R319" t="str">
            <v>9</v>
          </cell>
          <cell r="S319" t="str">
            <v>0</v>
          </cell>
          <cell r="T319" t="str">
            <v>0</v>
          </cell>
          <cell r="U319" t="str">
            <v>9</v>
          </cell>
          <cell r="V319" t="str">
            <v>9</v>
          </cell>
          <cell r="W319" t="str">
            <v>9</v>
          </cell>
          <cell r="X319" t="str">
            <v>9</v>
          </cell>
          <cell r="Y319" t="str">
            <v>9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1</v>
          </cell>
          <cell r="AG319" t="str">
            <v>1</v>
          </cell>
          <cell r="AH319" t="str">
            <v>0</v>
          </cell>
          <cell r="AI319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2</v>
          </cell>
          <cell r="AN319">
            <v>0</v>
          </cell>
          <cell r="AO319">
            <v>0</v>
          </cell>
          <cell r="AP319">
            <v>0</v>
          </cell>
          <cell r="AQ319" t="str">
            <v>465</v>
          </cell>
          <cell r="AR319" t="str">
            <v>G</v>
          </cell>
          <cell r="AS319" t="str">
            <v>330</v>
          </cell>
          <cell r="AT319" t="str">
            <v>G</v>
          </cell>
          <cell r="AU319" t="str">
            <v>33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 t="str">
            <v>BGSAG</v>
          </cell>
          <cell r="BQ319" t="str">
            <v>2007031414393392</v>
          </cell>
          <cell r="BR319">
            <v>0</v>
          </cell>
        </row>
        <row r="320">
          <cell r="A320" t="str">
            <v>2430</v>
          </cell>
          <cell r="B320" t="str">
            <v>OTROS GASTOS EXTRAORDINARIOS DEL DEPT.</v>
          </cell>
          <cell r="C320">
            <v>0</v>
          </cell>
          <cell r="D320" t="str">
            <v>24</v>
          </cell>
          <cell r="E320" t="str">
            <v>3</v>
          </cell>
          <cell r="F320" t="str">
            <v>0</v>
          </cell>
          <cell r="G320" t="str">
            <v>1</v>
          </cell>
          <cell r="H320" t="str">
            <v>0</v>
          </cell>
          <cell r="I320" t="str">
            <v>0</v>
          </cell>
          <cell r="J320" t="str">
            <v>0</v>
          </cell>
          <cell r="K320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9</v>
          </cell>
          <cell r="P320" t="str">
            <v>9</v>
          </cell>
          <cell r="Q320" t="str">
            <v>9</v>
          </cell>
          <cell r="R320" t="str">
            <v>9</v>
          </cell>
          <cell r="S320" t="str">
            <v>0</v>
          </cell>
          <cell r="T320" t="str">
            <v>0</v>
          </cell>
          <cell r="U320" t="str">
            <v>9</v>
          </cell>
          <cell r="V320" t="str">
            <v>9</v>
          </cell>
          <cell r="W320" t="str">
            <v>9</v>
          </cell>
          <cell r="X320" t="str">
            <v>9</v>
          </cell>
          <cell r="Y320" t="str">
            <v>9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1</v>
          </cell>
          <cell r="AG320" t="str">
            <v>1</v>
          </cell>
          <cell r="AH320" t="str">
            <v>0</v>
          </cell>
          <cell r="AI320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4</v>
          </cell>
          <cell r="AN320">
            <v>0</v>
          </cell>
          <cell r="AO320">
            <v>0</v>
          </cell>
          <cell r="AP320">
            <v>0</v>
          </cell>
          <cell r="AQ320" t="str">
            <v>467</v>
          </cell>
          <cell r="AR320" t="str">
            <v>G</v>
          </cell>
          <cell r="AS320" t="str">
            <v>330</v>
          </cell>
          <cell r="AT320" t="str">
            <v>G</v>
          </cell>
          <cell r="AU320" t="str">
            <v>33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 t="str">
            <v>BGSAG</v>
          </cell>
          <cell r="BQ320" t="str">
            <v>2007071008173653</v>
          </cell>
          <cell r="BR320">
            <v>0</v>
          </cell>
        </row>
        <row r="321">
          <cell r="A321" t="str">
            <v>2440</v>
          </cell>
          <cell r="B321" t="str">
            <v>GASTOS ARRANQUE Y PARADA DE FABRICA</v>
          </cell>
          <cell r="C321">
            <v>0</v>
          </cell>
          <cell r="D321" t="str">
            <v>24</v>
          </cell>
          <cell r="E321" t="str">
            <v>3</v>
          </cell>
          <cell r="F321" t="str">
            <v>0</v>
          </cell>
          <cell r="G321" t="str">
            <v>1</v>
          </cell>
          <cell r="H321" t="str">
            <v>0</v>
          </cell>
          <cell r="I321" t="str">
            <v>0</v>
          </cell>
          <cell r="J321" t="str">
            <v>0</v>
          </cell>
          <cell r="K321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9</v>
          </cell>
          <cell r="P321" t="str">
            <v>9</v>
          </cell>
          <cell r="Q321" t="str">
            <v>9</v>
          </cell>
          <cell r="R321" t="str">
            <v>9</v>
          </cell>
          <cell r="S321" t="str">
            <v>0</v>
          </cell>
          <cell r="T321" t="str">
            <v>0</v>
          </cell>
          <cell r="U321" t="str">
            <v>9</v>
          </cell>
          <cell r="V321" t="str">
            <v>9</v>
          </cell>
          <cell r="W321" t="str">
            <v>9</v>
          </cell>
          <cell r="X321" t="str">
            <v>9</v>
          </cell>
          <cell r="Y321" t="str">
            <v>9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1</v>
          </cell>
          <cell r="AG321" t="str">
            <v>1</v>
          </cell>
          <cell r="AH321" t="str">
            <v>0</v>
          </cell>
          <cell r="AI321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2</v>
          </cell>
          <cell r="AN321">
            <v>0</v>
          </cell>
          <cell r="AO321">
            <v>0</v>
          </cell>
          <cell r="AP321">
            <v>0</v>
          </cell>
          <cell r="AQ321" t="str">
            <v>467</v>
          </cell>
          <cell r="AR321" t="str">
            <v>G</v>
          </cell>
          <cell r="AS321" t="str">
            <v>33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 t="str">
            <v>BGSAG</v>
          </cell>
          <cell r="BQ321" t="str">
            <v>2007031414394559</v>
          </cell>
          <cell r="BR321">
            <v>0</v>
          </cell>
        </row>
        <row r="322">
          <cell r="A322" t="str">
            <v>2450</v>
          </cell>
          <cell r="B322" t="str">
            <v>PRODUCTOS EXTRAORDINARIOS CUENTA KKT</v>
          </cell>
          <cell r="C322">
            <v>0</v>
          </cell>
          <cell r="D322" t="str">
            <v>24</v>
          </cell>
          <cell r="E322" t="str">
            <v>3</v>
          </cell>
          <cell r="F322" t="str">
            <v>0</v>
          </cell>
          <cell r="G322" t="str">
            <v>1</v>
          </cell>
          <cell r="H322" t="str">
            <v>0</v>
          </cell>
          <cell r="I322" t="str">
            <v>0</v>
          </cell>
          <cell r="J322" t="str">
            <v>0</v>
          </cell>
          <cell r="K322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9</v>
          </cell>
          <cell r="P322" t="str">
            <v>9</v>
          </cell>
          <cell r="Q322" t="str">
            <v>9</v>
          </cell>
          <cell r="R322" t="str">
            <v>9</v>
          </cell>
          <cell r="S322" t="str">
            <v>0</v>
          </cell>
          <cell r="T322" t="str">
            <v>0</v>
          </cell>
          <cell r="U322" t="str">
            <v>9</v>
          </cell>
          <cell r="V322" t="str">
            <v>9</v>
          </cell>
          <cell r="W322" t="str">
            <v>9</v>
          </cell>
          <cell r="X322" t="str">
            <v>9</v>
          </cell>
          <cell r="Y322" t="str">
            <v>9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1</v>
          </cell>
          <cell r="AG322" t="str">
            <v>1</v>
          </cell>
          <cell r="AH322" t="str">
            <v>0</v>
          </cell>
          <cell r="AI322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2</v>
          </cell>
          <cell r="AN322">
            <v>0</v>
          </cell>
          <cell r="AO322">
            <v>0</v>
          </cell>
          <cell r="AP322">
            <v>0</v>
          </cell>
          <cell r="AQ322" t="str">
            <v>456</v>
          </cell>
          <cell r="AR322" t="str">
            <v>G</v>
          </cell>
          <cell r="AS322" t="str">
            <v>33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1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 t="str">
            <v>G532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 t="str">
            <v>BGSAG</v>
          </cell>
          <cell r="BQ322" t="str">
            <v>2007071205390980</v>
          </cell>
          <cell r="BR322">
            <v>0</v>
          </cell>
        </row>
        <row r="323">
          <cell r="A323" t="str">
            <v>2460</v>
          </cell>
          <cell r="B323" t="str">
            <v>GASTOS COMPRA EMPAQUES</v>
          </cell>
          <cell r="C323">
            <v>0</v>
          </cell>
          <cell r="D323" t="str">
            <v>24</v>
          </cell>
          <cell r="E323" t="str">
            <v>3</v>
          </cell>
          <cell r="F323" t="str">
            <v>0</v>
          </cell>
          <cell r="G323" t="str">
            <v>4</v>
          </cell>
          <cell r="H323" t="str">
            <v>0</v>
          </cell>
          <cell r="I323" t="str">
            <v>0</v>
          </cell>
          <cell r="J323" t="str">
            <v>0</v>
          </cell>
          <cell r="K323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9</v>
          </cell>
          <cell r="P323" t="str">
            <v>9</v>
          </cell>
          <cell r="Q323" t="str">
            <v>9</v>
          </cell>
          <cell r="R323" t="str">
            <v>9</v>
          </cell>
          <cell r="S323" t="str">
            <v>0</v>
          </cell>
          <cell r="T323" t="str">
            <v>0</v>
          </cell>
          <cell r="U323" t="str">
            <v>9</v>
          </cell>
          <cell r="V323" t="str">
            <v>9</v>
          </cell>
          <cell r="W323" t="str">
            <v>9</v>
          </cell>
          <cell r="X323" t="str">
            <v>9</v>
          </cell>
          <cell r="Y323" t="str">
            <v>9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 t="str">
            <v>1</v>
          </cell>
          <cell r="AG323" t="str">
            <v>1</v>
          </cell>
          <cell r="AH323" t="str">
            <v>0</v>
          </cell>
          <cell r="AI323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2</v>
          </cell>
          <cell r="AN323">
            <v>0</v>
          </cell>
          <cell r="AO323">
            <v>0</v>
          </cell>
          <cell r="AP323">
            <v>0</v>
          </cell>
          <cell r="AQ323" t="str">
            <v>467</v>
          </cell>
          <cell r="AR323" t="str">
            <v>G</v>
          </cell>
          <cell r="AS323" t="str">
            <v>33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 t="str">
            <v>BGSAG</v>
          </cell>
          <cell r="BQ323" t="str">
            <v>2007070914074799</v>
          </cell>
          <cell r="BR323">
            <v>0</v>
          </cell>
        </row>
        <row r="324">
          <cell r="A324" t="str">
            <v>2470</v>
          </cell>
          <cell r="B324" t="str">
            <v>PERDIDA EN VTA.ACTIVO FIJO ADMINISTRAC.</v>
          </cell>
          <cell r="C324">
            <v>0</v>
          </cell>
          <cell r="D324" t="str">
            <v>24</v>
          </cell>
          <cell r="E324" t="str">
            <v>3</v>
          </cell>
          <cell r="F324" t="str">
            <v>0</v>
          </cell>
          <cell r="G324" t="str">
            <v>1</v>
          </cell>
          <cell r="H324" t="str">
            <v>0</v>
          </cell>
          <cell r="I324" t="str">
            <v>0</v>
          </cell>
          <cell r="J324" t="str">
            <v>0</v>
          </cell>
          <cell r="K324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9</v>
          </cell>
          <cell r="P324" t="str">
            <v>9</v>
          </cell>
          <cell r="Q324" t="str">
            <v>9</v>
          </cell>
          <cell r="R324" t="str">
            <v>9</v>
          </cell>
          <cell r="S324" t="str">
            <v>0</v>
          </cell>
          <cell r="T324" t="str">
            <v>0</v>
          </cell>
          <cell r="U324" t="str">
            <v>9</v>
          </cell>
          <cell r="V324" t="str">
            <v>9</v>
          </cell>
          <cell r="W324" t="str">
            <v>9</v>
          </cell>
          <cell r="X324" t="str">
            <v>9</v>
          </cell>
          <cell r="Y324" t="str">
            <v>9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 t="str">
            <v>1</v>
          </cell>
          <cell r="AG324" t="str">
            <v>1</v>
          </cell>
          <cell r="AH324" t="str">
            <v>0</v>
          </cell>
          <cell r="AI324">
            <v>0</v>
          </cell>
          <cell r="AJ324" t="str">
            <v>0</v>
          </cell>
          <cell r="AK324" t="str">
            <v>0</v>
          </cell>
          <cell r="AL324" t="str">
            <v>0</v>
          </cell>
          <cell r="AM324" t="str">
            <v>2</v>
          </cell>
          <cell r="AN324">
            <v>0</v>
          </cell>
          <cell r="AO324">
            <v>0</v>
          </cell>
          <cell r="AP324">
            <v>0</v>
          </cell>
          <cell r="AQ324" t="str">
            <v>465</v>
          </cell>
          <cell r="AR324" t="str">
            <v>G</v>
          </cell>
          <cell r="AS324" t="str">
            <v>330</v>
          </cell>
          <cell r="AT324" t="str">
            <v>G</v>
          </cell>
          <cell r="AU324" t="str">
            <v>33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 t="str">
            <v>BGSAG</v>
          </cell>
          <cell r="BQ324" t="str">
            <v>2007031414401940</v>
          </cell>
          <cell r="BR324">
            <v>0</v>
          </cell>
        </row>
        <row r="325">
          <cell r="A325" t="str">
            <v>2499</v>
          </cell>
          <cell r="B325" t="str">
            <v>VARIACION VALOR OTROS EGRESOS OPER  (MD)</v>
          </cell>
          <cell r="C325">
            <v>0</v>
          </cell>
          <cell r="D325" t="str">
            <v>24</v>
          </cell>
          <cell r="E325" t="str">
            <v>3</v>
          </cell>
          <cell r="F325" t="str">
            <v>0</v>
          </cell>
          <cell r="G325" t="str">
            <v>1</v>
          </cell>
          <cell r="H325" t="str">
            <v>0</v>
          </cell>
          <cell r="I325" t="str">
            <v>0</v>
          </cell>
          <cell r="J325" t="str">
            <v>0</v>
          </cell>
          <cell r="K325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9</v>
          </cell>
          <cell r="P325" t="str">
            <v>9</v>
          </cell>
          <cell r="Q325" t="str">
            <v>9</v>
          </cell>
          <cell r="R325" t="str">
            <v>9</v>
          </cell>
          <cell r="S325" t="str">
            <v>0</v>
          </cell>
          <cell r="T325" t="str">
            <v>0</v>
          </cell>
          <cell r="U325" t="str">
            <v>9</v>
          </cell>
          <cell r="V325" t="str">
            <v>9</v>
          </cell>
          <cell r="W325" t="str">
            <v>9</v>
          </cell>
          <cell r="X325" t="str">
            <v>9</v>
          </cell>
          <cell r="Y325" t="str">
            <v>9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1</v>
          </cell>
          <cell r="AG325" t="str">
            <v>1</v>
          </cell>
          <cell r="AH325" t="str">
            <v>0</v>
          </cell>
          <cell r="AI325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4</v>
          </cell>
          <cell r="AN325">
            <v>0</v>
          </cell>
          <cell r="AO325">
            <v>0</v>
          </cell>
          <cell r="AP325">
            <v>0</v>
          </cell>
          <cell r="AQ325" t="str">
            <v>467</v>
          </cell>
          <cell r="AR325" t="str">
            <v>G</v>
          </cell>
          <cell r="AS325" t="str">
            <v>330</v>
          </cell>
          <cell r="AT325" t="str">
            <v>G</v>
          </cell>
          <cell r="AU325" t="str">
            <v>33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 t="str">
            <v>20070314</v>
          </cell>
          <cell r="BP325" t="str">
            <v>BGSAG</v>
          </cell>
          <cell r="BQ325" t="str">
            <v>2007031414415804</v>
          </cell>
          <cell r="BR325">
            <v>0</v>
          </cell>
        </row>
        <row r="326">
          <cell r="A326" t="str">
            <v>2510</v>
          </cell>
          <cell r="B326" t="str">
            <v>RECUPERACION GASTOS DE PUBLICIDAD</v>
          </cell>
          <cell r="C326">
            <v>0</v>
          </cell>
          <cell r="D326" t="str">
            <v>25</v>
          </cell>
          <cell r="E326" t="str">
            <v>3</v>
          </cell>
          <cell r="F326" t="str">
            <v>0</v>
          </cell>
          <cell r="G326" t="str">
            <v>4</v>
          </cell>
          <cell r="H326" t="str">
            <v>0</v>
          </cell>
          <cell r="I326" t="str">
            <v>0</v>
          </cell>
          <cell r="J326" t="str">
            <v>0</v>
          </cell>
          <cell r="K326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9</v>
          </cell>
          <cell r="P326" t="str">
            <v>9</v>
          </cell>
          <cell r="Q326" t="str">
            <v>9</v>
          </cell>
          <cell r="R326" t="str">
            <v>9</v>
          </cell>
          <cell r="S326" t="str">
            <v>0</v>
          </cell>
          <cell r="T326" t="str">
            <v>0</v>
          </cell>
          <cell r="U326" t="str">
            <v>9</v>
          </cell>
          <cell r="V326" t="str">
            <v>9</v>
          </cell>
          <cell r="W326" t="str">
            <v>9</v>
          </cell>
          <cell r="X326" t="str">
            <v>9</v>
          </cell>
          <cell r="Y326" t="str">
            <v>9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 t="str">
            <v>1</v>
          </cell>
          <cell r="AG326" t="str">
            <v>1</v>
          </cell>
          <cell r="AH326" t="str">
            <v>0</v>
          </cell>
          <cell r="AI326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 t="str">
            <v>2</v>
          </cell>
          <cell r="AN326">
            <v>0</v>
          </cell>
          <cell r="AO326">
            <v>0</v>
          </cell>
          <cell r="AP326">
            <v>0</v>
          </cell>
          <cell r="AQ326" t="str">
            <v>456</v>
          </cell>
          <cell r="AR326">
            <v>0</v>
          </cell>
          <cell r="AS326">
            <v>0</v>
          </cell>
          <cell r="AT326" t="str">
            <v>G</v>
          </cell>
          <cell r="AU326" t="str">
            <v>33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 t="str">
            <v>BGSAG</v>
          </cell>
          <cell r="BQ326" t="str">
            <v>2007070914075079</v>
          </cell>
          <cell r="BR326">
            <v>0</v>
          </cell>
        </row>
        <row r="327">
          <cell r="A327" t="str">
            <v>2520</v>
          </cell>
          <cell r="B327" t="str">
            <v>PRODUCTOS NO CORRESPONDIENTES AL PERIODO</v>
          </cell>
          <cell r="C327">
            <v>0</v>
          </cell>
          <cell r="D327" t="str">
            <v>25</v>
          </cell>
          <cell r="E327" t="str">
            <v>3</v>
          </cell>
          <cell r="F327" t="str">
            <v>0</v>
          </cell>
          <cell r="G327" t="str">
            <v>4</v>
          </cell>
          <cell r="H327" t="str">
            <v>0</v>
          </cell>
          <cell r="I327" t="str">
            <v>0</v>
          </cell>
          <cell r="J327" t="str">
            <v>0</v>
          </cell>
          <cell r="K327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9</v>
          </cell>
          <cell r="P327" t="str">
            <v>9</v>
          </cell>
          <cell r="Q327" t="str">
            <v>9</v>
          </cell>
          <cell r="R327" t="str">
            <v>9</v>
          </cell>
          <cell r="S327" t="str">
            <v>0</v>
          </cell>
          <cell r="T327" t="str">
            <v>0</v>
          </cell>
          <cell r="U327" t="str">
            <v>9</v>
          </cell>
          <cell r="V327" t="str">
            <v>9</v>
          </cell>
          <cell r="W327" t="str">
            <v>9</v>
          </cell>
          <cell r="X327" t="str">
            <v>9</v>
          </cell>
          <cell r="Y327" t="str">
            <v>9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 t="str">
            <v>1</v>
          </cell>
          <cell r="AG327" t="str">
            <v>1</v>
          </cell>
          <cell r="AH327" t="str">
            <v>0</v>
          </cell>
          <cell r="AI327">
            <v>0</v>
          </cell>
          <cell r="AJ327" t="str">
            <v>0</v>
          </cell>
          <cell r="AK327" t="str">
            <v>0</v>
          </cell>
          <cell r="AL327" t="str">
            <v>0</v>
          </cell>
          <cell r="AM327" t="str">
            <v>2</v>
          </cell>
          <cell r="AN327">
            <v>0</v>
          </cell>
          <cell r="AO327">
            <v>0</v>
          </cell>
          <cell r="AP327">
            <v>0</v>
          </cell>
          <cell r="AQ327" t="str">
            <v>456</v>
          </cell>
          <cell r="AR327">
            <v>0</v>
          </cell>
          <cell r="AS327">
            <v>0</v>
          </cell>
          <cell r="AT327" t="str">
            <v>G</v>
          </cell>
          <cell r="AU327" t="str">
            <v>33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 t="str">
            <v>BGSAG</v>
          </cell>
          <cell r="BQ327" t="str">
            <v>2007070914075335</v>
          </cell>
          <cell r="BR327">
            <v>0</v>
          </cell>
        </row>
        <row r="328">
          <cell r="A328" t="str">
            <v>2530</v>
          </cell>
          <cell r="B328" t="str">
            <v>GANANCIAS EN VENTA DE ACTIVO FIJO</v>
          </cell>
          <cell r="C328">
            <v>0</v>
          </cell>
          <cell r="D328" t="str">
            <v>25</v>
          </cell>
          <cell r="E328" t="str">
            <v>3</v>
          </cell>
          <cell r="F328" t="str">
            <v>0</v>
          </cell>
          <cell r="G328" t="str">
            <v>1</v>
          </cell>
          <cell r="H328" t="str">
            <v>0</v>
          </cell>
          <cell r="I328" t="str">
            <v>0</v>
          </cell>
          <cell r="J328" t="str">
            <v>0</v>
          </cell>
          <cell r="K328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9</v>
          </cell>
          <cell r="P328" t="str">
            <v>9</v>
          </cell>
          <cell r="Q328" t="str">
            <v>9</v>
          </cell>
          <cell r="R328" t="str">
            <v>9</v>
          </cell>
          <cell r="S328" t="str">
            <v>0</v>
          </cell>
          <cell r="T328" t="str">
            <v>0</v>
          </cell>
          <cell r="U328" t="str">
            <v>9</v>
          </cell>
          <cell r="V328" t="str">
            <v>9</v>
          </cell>
          <cell r="W328" t="str">
            <v>9</v>
          </cell>
          <cell r="X328" t="str">
            <v>9</v>
          </cell>
          <cell r="Y328" t="str">
            <v>9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 t="str">
            <v>1</v>
          </cell>
          <cell r="AG328" t="str">
            <v>1</v>
          </cell>
          <cell r="AH328" t="str">
            <v>0</v>
          </cell>
          <cell r="AI328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4</v>
          </cell>
          <cell r="AN328">
            <v>0</v>
          </cell>
          <cell r="AO328">
            <v>0</v>
          </cell>
          <cell r="AP328">
            <v>0</v>
          </cell>
          <cell r="AQ328" t="str">
            <v>454</v>
          </cell>
          <cell r="AR328" t="str">
            <v>G</v>
          </cell>
          <cell r="AS328" t="str">
            <v>330</v>
          </cell>
          <cell r="AT328" t="str">
            <v>G</v>
          </cell>
          <cell r="AU328" t="str">
            <v>33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1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 t="str">
            <v>BGSAG</v>
          </cell>
          <cell r="BQ328" t="str">
            <v>2007101813285683</v>
          </cell>
          <cell r="BR328">
            <v>0</v>
          </cell>
        </row>
        <row r="329">
          <cell r="A329" t="str">
            <v>2540</v>
          </cell>
          <cell r="B329" t="str">
            <v>RECUPERACIONES GASTOS DE VEHICULOS</v>
          </cell>
          <cell r="C329">
            <v>0</v>
          </cell>
          <cell r="D329" t="str">
            <v>25</v>
          </cell>
          <cell r="E329" t="str">
            <v>3</v>
          </cell>
          <cell r="F329" t="str">
            <v>0</v>
          </cell>
          <cell r="G329" t="str">
            <v>4</v>
          </cell>
          <cell r="H329" t="str">
            <v>0</v>
          </cell>
          <cell r="I329" t="str">
            <v>0</v>
          </cell>
          <cell r="J329" t="str">
            <v>0</v>
          </cell>
          <cell r="K329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9</v>
          </cell>
          <cell r="P329" t="str">
            <v>9</v>
          </cell>
          <cell r="Q329" t="str">
            <v>9</v>
          </cell>
          <cell r="R329" t="str">
            <v>9</v>
          </cell>
          <cell r="S329" t="str">
            <v>0</v>
          </cell>
          <cell r="T329" t="str">
            <v>0</v>
          </cell>
          <cell r="U329" t="str">
            <v>9</v>
          </cell>
          <cell r="V329" t="str">
            <v>9</v>
          </cell>
          <cell r="W329" t="str">
            <v>9</v>
          </cell>
          <cell r="X329" t="str">
            <v>9</v>
          </cell>
          <cell r="Y329" t="str">
            <v>9</v>
          </cell>
          <cell r="Z329" t="str">
            <v>0</v>
          </cell>
          <cell r="AA329" t="str">
            <v>0</v>
          </cell>
          <cell r="AB329" t="str">
            <v>0</v>
          </cell>
          <cell r="AC329" t="str">
            <v>0</v>
          </cell>
          <cell r="AD329" t="str">
            <v>0</v>
          </cell>
          <cell r="AE329" t="str">
            <v>0</v>
          </cell>
          <cell r="AF329" t="str">
            <v>1</v>
          </cell>
          <cell r="AG329" t="str">
            <v>1</v>
          </cell>
          <cell r="AH329" t="str">
            <v>0</v>
          </cell>
          <cell r="AI329">
            <v>0</v>
          </cell>
          <cell r="AJ329" t="str">
            <v>0</v>
          </cell>
          <cell r="AK329" t="str">
            <v>0</v>
          </cell>
          <cell r="AL329" t="str">
            <v>0</v>
          </cell>
          <cell r="AM329" t="str">
            <v>4</v>
          </cell>
          <cell r="AN329">
            <v>0</v>
          </cell>
          <cell r="AO329">
            <v>0</v>
          </cell>
          <cell r="AP329">
            <v>0</v>
          </cell>
          <cell r="AQ329" t="str">
            <v>456</v>
          </cell>
          <cell r="AR329">
            <v>0</v>
          </cell>
          <cell r="AS329">
            <v>0</v>
          </cell>
          <cell r="AT329" t="str">
            <v>G</v>
          </cell>
          <cell r="AU329" t="str">
            <v>33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6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 t="str">
            <v>BGSAG</v>
          </cell>
          <cell r="BQ329" t="str">
            <v>2007101813285684</v>
          </cell>
          <cell r="BR329">
            <v>0</v>
          </cell>
        </row>
        <row r="330">
          <cell r="A330" t="str">
            <v>2551</v>
          </cell>
          <cell r="B330" t="str">
            <v>OTROS INGRESOS EXTRAORDINARIOS BAYER AG</v>
          </cell>
          <cell r="C330">
            <v>0</v>
          </cell>
          <cell r="D330" t="str">
            <v>25</v>
          </cell>
          <cell r="E330" t="str">
            <v>3</v>
          </cell>
          <cell r="F330" t="str">
            <v>0</v>
          </cell>
          <cell r="G330" t="str">
            <v>4</v>
          </cell>
          <cell r="H330" t="str">
            <v>1</v>
          </cell>
          <cell r="I330" t="str">
            <v>0</v>
          </cell>
          <cell r="J330" t="str">
            <v>0</v>
          </cell>
          <cell r="K330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9</v>
          </cell>
          <cell r="P330" t="str">
            <v>1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9</v>
          </cell>
          <cell r="V330" t="str">
            <v>9</v>
          </cell>
          <cell r="W330" t="str">
            <v>9</v>
          </cell>
          <cell r="X330" t="str">
            <v>9</v>
          </cell>
          <cell r="Y330" t="str">
            <v>9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1</v>
          </cell>
          <cell r="AG330" t="str">
            <v>1</v>
          </cell>
          <cell r="AH330" t="str">
            <v>0</v>
          </cell>
          <cell r="AI330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2</v>
          </cell>
          <cell r="AN330">
            <v>0</v>
          </cell>
          <cell r="AO330">
            <v>0</v>
          </cell>
          <cell r="AP330">
            <v>0</v>
          </cell>
          <cell r="AQ330" t="str">
            <v>456</v>
          </cell>
          <cell r="AR330">
            <v>0</v>
          </cell>
          <cell r="AS330">
            <v>0</v>
          </cell>
          <cell r="AT330" t="str">
            <v>G</v>
          </cell>
          <cell r="AU330" t="str">
            <v>33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 t="str">
            <v>BGSAG</v>
          </cell>
          <cell r="BQ330" t="str">
            <v>2007070914075888</v>
          </cell>
          <cell r="BR330">
            <v>0</v>
          </cell>
        </row>
        <row r="331">
          <cell r="A331" t="str">
            <v>2552</v>
          </cell>
          <cell r="B331" t="str">
            <v>OTROS INGRESOS EXTRA.OTROS AFILIADOS</v>
          </cell>
          <cell r="C331">
            <v>0</v>
          </cell>
          <cell r="D331" t="str">
            <v>25</v>
          </cell>
          <cell r="E331" t="str">
            <v>3</v>
          </cell>
          <cell r="F331" t="str">
            <v>0</v>
          </cell>
          <cell r="G331" t="str">
            <v>4</v>
          </cell>
          <cell r="H331" t="str">
            <v>1</v>
          </cell>
          <cell r="I331" t="str">
            <v>0</v>
          </cell>
          <cell r="J331" t="str">
            <v>0</v>
          </cell>
          <cell r="K331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9</v>
          </cell>
          <cell r="P331" t="str">
            <v>1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9</v>
          </cell>
          <cell r="V331" t="str">
            <v>9</v>
          </cell>
          <cell r="W331" t="str">
            <v>9</v>
          </cell>
          <cell r="X331" t="str">
            <v>9</v>
          </cell>
          <cell r="Y331" t="str">
            <v>9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1</v>
          </cell>
          <cell r="AG331" t="str">
            <v>1</v>
          </cell>
          <cell r="AH331" t="str">
            <v>0</v>
          </cell>
          <cell r="AI331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2</v>
          </cell>
          <cell r="AN331">
            <v>0</v>
          </cell>
          <cell r="AO331">
            <v>0</v>
          </cell>
          <cell r="AP331">
            <v>0</v>
          </cell>
          <cell r="AQ331" t="str">
            <v>456</v>
          </cell>
          <cell r="AR331">
            <v>0</v>
          </cell>
          <cell r="AS331">
            <v>0</v>
          </cell>
          <cell r="AT331" t="str">
            <v>G</v>
          </cell>
          <cell r="AU331" t="str">
            <v>33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 t="str">
            <v>BGSAG</v>
          </cell>
          <cell r="BQ331" t="str">
            <v>2007070914080146</v>
          </cell>
          <cell r="BR331">
            <v>0</v>
          </cell>
        </row>
        <row r="332">
          <cell r="A332" t="str">
            <v>2553</v>
          </cell>
          <cell r="B332" t="str">
            <v>OTROS INGRESOS EXTRAORDINARIOS TERCEROS</v>
          </cell>
          <cell r="C332">
            <v>0</v>
          </cell>
          <cell r="D332" t="str">
            <v>25</v>
          </cell>
          <cell r="E332" t="str">
            <v>3</v>
          </cell>
          <cell r="F332" t="str">
            <v>0</v>
          </cell>
          <cell r="G332" t="str">
            <v>4</v>
          </cell>
          <cell r="H332" t="str">
            <v>0</v>
          </cell>
          <cell r="I332" t="str">
            <v>0</v>
          </cell>
          <cell r="J332" t="str">
            <v>0</v>
          </cell>
          <cell r="K332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9</v>
          </cell>
          <cell r="P332" t="str">
            <v>9</v>
          </cell>
          <cell r="Q332" t="str">
            <v>9</v>
          </cell>
          <cell r="R332" t="str">
            <v>9</v>
          </cell>
          <cell r="S332" t="str">
            <v>0</v>
          </cell>
          <cell r="T332" t="str">
            <v>0</v>
          </cell>
          <cell r="U332" t="str">
            <v>9</v>
          </cell>
          <cell r="V332" t="str">
            <v>9</v>
          </cell>
          <cell r="W332" t="str">
            <v>9</v>
          </cell>
          <cell r="X332" t="str">
            <v>9</v>
          </cell>
          <cell r="Y332" t="str">
            <v>9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1</v>
          </cell>
          <cell r="AG332" t="str">
            <v>1</v>
          </cell>
          <cell r="AH332" t="str">
            <v>0</v>
          </cell>
          <cell r="AI332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2</v>
          </cell>
          <cell r="AN332">
            <v>0</v>
          </cell>
          <cell r="AO332">
            <v>0</v>
          </cell>
          <cell r="AP332">
            <v>0</v>
          </cell>
          <cell r="AQ332" t="str">
            <v>456</v>
          </cell>
          <cell r="AR332">
            <v>0</v>
          </cell>
          <cell r="AS332">
            <v>0</v>
          </cell>
          <cell r="AT332" t="str">
            <v>G</v>
          </cell>
          <cell r="AU332" t="str">
            <v>33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 t="str">
            <v>BGSAG</v>
          </cell>
          <cell r="BQ332" t="str">
            <v>2007070914080411</v>
          </cell>
          <cell r="BR332">
            <v>0</v>
          </cell>
        </row>
        <row r="333">
          <cell r="A333" t="str">
            <v>2554</v>
          </cell>
          <cell r="B333" t="str">
            <v>SOBRANTE EN CAJA</v>
          </cell>
          <cell r="C333">
            <v>0</v>
          </cell>
          <cell r="D333" t="str">
            <v>25</v>
          </cell>
          <cell r="E333" t="str">
            <v>3</v>
          </cell>
          <cell r="F333" t="str">
            <v>0</v>
          </cell>
          <cell r="G333" t="str">
            <v>4</v>
          </cell>
          <cell r="H333" t="str">
            <v>0</v>
          </cell>
          <cell r="I333" t="str">
            <v>0</v>
          </cell>
          <cell r="J333" t="str">
            <v>0</v>
          </cell>
          <cell r="K333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9</v>
          </cell>
          <cell r="P333" t="str">
            <v>9</v>
          </cell>
          <cell r="Q333" t="str">
            <v>9</v>
          </cell>
          <cell r="R333" t="str">
            <v>9</v>
          </cell>
          <cell r="S333" t="str">
            <v>0</v>
          </cell>
          <cell r="T333" t="str">
            <v>0</v>
          </cell>
          <cell r="U333" t="str">
            <v>9</v>
          </cell>
          <cell r="V333" t="str">
            <v>9</v>
          </cell>
          <cell r="W333" t="str">
            <v>9</v>
          </cell>
          <cell r="X333" t="str">
            <v>9</v>
          </cell>
          <cell r="Y333" t="str">
            <v>9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1</v>
          </cell>
          <cell r="AG333" t="str">
            <v>1</v>
          </cell>
          <cell r="AH333" t="str">
            <v>0</v>
          </cell>
          <cell r="AI333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2</v>
          </cell>
          <cell r="AN333">
            <v>0</v>
          </cell>
          <cell r="AO333">
            <v>0</v>
          </cell>
          <cell r="AP333">
            <v>0</v>
          </cell>
          <cell r="AQ333" t="str">
            <v>456</v>
          </cell>
          <cell r="AR333" t="str">
            <v>G</v>
          </cell>
          <cell r="AS333" t="str">
            <v>330</v>
          </cell>
          <cell r="AT333" t="str">
            <v>G</v>
          </cell>
          <cell r="AU333" t="str">
            <v>33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 t="str">
            <v>BGSAG</v>
          </cell>
          <cell r="BQ333" t="str">
            <v>2007070914080657</v>
          </cell>
          <cell r="BR333">
            <v>0</v>
          </cell>
        </row>
        <row r="334">
          <cell r="A334" t="str">
            <v>2555</v>
          </cell>
          <cell r="B334" t="str">
            <v>FALTANTE EN CAJA</v>
          </cell>
          <cell r="C334">
            <v>0</v>
          </cell>
          <cell r="D334" t="str">
            <v>25</v>
          </cell>
          <cell r="E334" t="str">
            <v>3</v>
          </cell>
          <cell r="F334" t="str">
            <v>0</v>
          </cell>
          <cell r="G334" t="str">
            <v>4</v>
          </cell>
          <cell r="H334" t="str">
            <v>0</v>
          </cell>
          <cell r="I334" t="str">
            <v>0</v>
          </cell>
          <cell r="J334" t="str">
            <v>0</v>
          </cell>
          <cell r="K334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9</v>
          </cell>
          <cell r="P334" t="str">
            <v>9</v>
          </cell>
          <cell r="Q334" t="str">
            <v>9</v>
          </cell>
          <cell r="R334" t="str">
            <v>9</v>
          </cell>
          <cell r="S334" t="str">
            <v>0</v>
          </cell>
          <cell r="T334" t="str">
            <v>0</v>
          </cell>
          <cell r="U334" t="str">
            <v>9</v>
          </cell>
          <cell r="V334" t="str">
            <v>9</v>
          </cell>
          <cell r="W334" t="str">
            <v>9</v>
          </cell>
          <cell r="X334" t="str">
            <v>9</v>
          </cell>
          <cell r="Y334" t="str">
            <v>9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 t="str">
            <v>1</v>
          </cell>
          <cell r="AG334" t="str">
            <v>1</v>
          </cell>
          <cell r="AH334" t="str">
            <v>0</v>
          </cell>
          <cell r="AI334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2</v>
          </cell>
          <cell r="AN334">
            <v>0</v>
          </cell>
          <cell r="AO334">
            <v>0</v>
          </cell>
          <cell r="AP334">
            <v>0</v>
          </cell>
          <cell r="AQ334" t="str">
            <v>467</v>
          </cell>
          <cell r="AR334" t="str">
            <v>G</v>
          </cell>
          <cell r="AS334" t="str">
            <v>33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 t="str">
            <v>BGSAG</v>
          </cell>
          <cell r="BQ334" t="str">
            <v>2007070914080916</v>
          </cell>
          <cell r="BR334">
            <v>0</v>
          </cell>
        </row>
        <row r="335">
          <cell r="A335" t="str">
            <v>2556</v>
          </cell>
          <cell r="B335" t="str">
            <v>RECUPERACION INDEMNIZACION</v>
          </cell>
          <cell r="C335">
            <v>0</v>
          </cell>
          <cell r="D335" t="str">
            <v>25</v>
          </cell>
          <cell r="E335" t="str">
            <v>3</v>
          </cell>
          <cell r="F335" t="str">
            <v>0</v>
          </cell>
          <cell r="G335" t="str">
            <v>4</v>
          </cell>
          <cell r="H335" t="str">
            <v>0</v>
          </cell>
          <cell r="I335" t="str">
            <v>0</v>
          </cell>
          <cell r="J335" t="str">
            <v>0</v>
          </cell>
          <cell r="K335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9</v>
          </cell>
          <cell r="P335" t="str">
            <v>9</v>
          </cell>
          <cell r="Q335" t="str">
            <v>9</v>
          </cell>
          <cell r="R335" t="str">
            <v>9</v>
          </cell>
          <cell r="S335" t="str">
            <v>0</v>
          </cell>
          <cell r="T335" t="str">
            <v>0</v>
          </cell>
          <cell r="U335" t="str">
            <v>9</v>
          </cell>
          <cell r="V335" t="str">
            <v>9</v>
          </cell>
          <cell r="W335" t="str">
            <v>9</v>
          </cell>
          <cell r="X335" t="str">
            <v>9</v>
          </cell>
          <cell r="Y335" t="str">
            <v>9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 t="str">
            <v>1</v>
          </cell>
          <cell r="AG335" t="str">
            <v>1</v>
          </cell>
          <cell r="AH335" t="str">
            <v>0</v>
          </cell>
          <cell r="AI335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2</v>
          </cell>
          <cell r="AN335">
            <v>0</v>
          </cell>
          <cell r="AO335">
            <v>0</v>
          </cell>
          <cell r="AP335">
            <v>0</v>
          </cell>
          <cell r="AQ335" t="str">
            <v>456</v>
          </cell>
          <cell r="AR335">
            <v>0</v>
          </cell>
          <cell r="AS335">
            <v>0</v>
          </cell>
          <cell r="AT335" t="str">
            <v>G</v>
          </cell>
          <cell r="AU335" t="str">
            <v>33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 t="str">
            <v>BGSAG</v>
          </cell>
          <cell r="BQ335" t="str">
            <v>2007070914081179</v>
          </cell>
          <cell r="BR335">
            <v>0</v>
          </cell>
        </row>
        <row r="336">
          <cell r="A336" t="str">
            <v>2561</v>
          </cell>
          <cell r="B336" t="str">
            <v>OTROS INGRESOS EXTRAORDINARIOS (IFC)</v>
          </cell>
          <cell r="C336">
            <v>0</v>
          </cell>
          <cell r="D336" t="str">
            <v>25</v>
          </cell>
          <cell r="E336" t="str">
            <v>3</v>
          </cell>
          <cell r="F336" t="str">
            <v>0</v>
          </cell>
          <cell r="G336" t="str">
            <v>4</v>
          </cell>
          <cell r="H336" t="str">
            <v>0</v>
          </cell>
          <cell r="I336" t="str">
            <v>0</v>
          </cell>
          <cell r="J336" t="str">
            <v>0</v>
          </cell>
          <cell r="K336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9</v>
          </cell>
          <cell r="P336" t="str">
            <v>9</v>
          </cell>
          <cell r="Q336" t="str">
            <v>9</v>
          </cell>
          <cell r="R336" t="str">
            <v>9</v>
          </cell>
          <cell r="S336" t="str">
            <v>9</v>
          </cell>
          <cell r="T336" t="str">
            <v>0</v>
          </cell>
          <cell r="U336" t="str">
            <v>9</v>
          </cell>
          <cell r="V336" t="str">
            <v>9</v>
          </cell>
          <cell r="W336" t="str">
            <v>9</v>
          </cell>
          <cell r="X336" t="str">
            <v>9</v>
          </cell>
          <cell r="Y336" t="str">
            <v>9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 t="str">
            <v>1</v>
          </cell>
          <cell r="AG336" t="str">
            <v>1</v>
          </cell>
          <cell r="AH336" t="str">
            <v>0</v>
          </cell>
          <cell r="AI336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4</v>
          </cell>
          <cell r="AN336">
            <v>0</v>
          </cell>
          <cell r="AO336">
            <v>0</v>
          </cell>
          <cell r="AP336">
            <v>0</v>
          </cell>
          <cell r="AQ336" t="str">
            <v>456</v>
          </cell>
          <cell r="AR336">
            <v>0</v>
          </cell>
          <cell r="AS336">
            <v>0</v>
          </cell>
          <cell r="AT336" t="str">
            <v>G</v>
          </cell>
          <cell r="AU336" t="str">
            <v>33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 t="str">
            <v>BGSAG</v>
          </cell>
          <cell r="BQ336" t="str">
            <v>2007070914081454</v>
          </cell>
          <cell r="BR336">
            <v>0</v>
          </cell>
        </row>
        <row r="337">
          <cell r="A337" t="str">
            <v>2570</v>
          </cell>
          <cell r="B337" t="str">
            <v>GANANCIA EN VTA. ACTIVO FIJO ADMINSTRAC.</v>
          </cell>
          <cell r="C337">
            <v>0</v>
          </cell>
          <cell r="D337" t="str">
            <v>25</v>
          </cell>
          <cell r="E337" t="str">
            <v>3</v>
          </cell>
          <cell r="F337" t="str">
            <v>0</v>
          </cell>
          <cell r="G337" t="str">
            <v>1</v>
          </cell>
          <cell r="H337" t="str">
            <v>0</v>
          </cell>
          <cell r="I337" t="str">
            <v>0</v>
          </cell>
          <cell r="J337" t="str">
            <v>0</v>
          </cell>
          <cell r="K337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9</v>
          </cell>
          <cell r="P337" t="str">
            <v>9</v>
          </cell>
          <cell r="Q337" t="str">
            <v>9</v>
          </cell>
          <cell r="R337" t="str">
            <v>9</v>
          </cell>
          <cell r="S337" t="str">
            <v>0</v>
          </cell>
          <cell r="T337" t="str">
            <v>0</v>
          </cell>
          <cell r="U337" t="str">
            <v>9</v>
          </cell>
          <cell r="V337" t="str">
            <v>9</v>
          </cell>
          <cell r="W337" t="str">
            <v>9</v>
          </cell>
          <cell r="X337" t="str">
            <v>9</v>
          </cell>
          <cell r="Y337" t="str">
            <v>9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 t="str">
            <v>1</v>
          </cell>
          <cell r="AG337" t="str">
            <v>1</v>
          </cell>
          <cell r="AH337" t="str">
            <v>0</v>
          </cell>
          <cell r="AI337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2</v>
          </cell>
          <cell r="AN337">
            <v>0</v>
          </cell>
          <cell r="AO337">
            <v>0</v>
          </cell>
          <cell r="AP337">
            <v>0</v>
          </cell>
          <cell r="AQ337" t="str">
            <v>454</v>
          </cell>
          <cell r="AR337">
            <v>0</v>
          </cell>
          <cell r="AS337">
            <v>0</v>
          </cell>
          <cell r="AT337" t="str">
            <v>G</v>
          </cell>
          <cell r="AU337" t="str">
            <v>33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 t="str">
            <v>BGSAG</v>
          </cell>
          <cell r="BQ337" t="str">
            <v>2007031414434916</v>
          </cell>
          <cell r="BR337">
            <v>0</v>
          </cell>
        </row>
        <row r="338">
          <cell r="A338" t="str">
            <v>2599</v>
          </cell>
          <cell r="B338" t="str">
            <v>VARIACION VALOR OTROS INGRESOS OPER (MD)</v>
          </cell>
          <cell r="C338">
            <v>0</v>
          </cell>
          <cell r="D338" t="str">
            <v>25</v>
          </cell>
          <cell r="E338" t="str">
            <v>3</v>
          </cell>
          <cell r="F338" t="str">
            <v>0</v>
          </cell>
          <cell r="G338" t="str">
            <v>1</v>
          </cell>
          <cell r="H338" t="str">
            <v>0</v>
          </cell>
          <cell r="I338" t="str">
            <v>0</v>
          </cell>
          <cell r="J338" t="str">
            <v>0</v>
          </cell>
          <cell r="K338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9</v>
          </cell>
          <cell r="P338" t="str">
            <v>9</v>
          </cell>
          <cell r="Q338" t="str">
            <v>9</v>
          </cell>
          <cell r="R338" t="str">
            <v>9</v>
          </cell>
          <cell r="S338" t="str">
            <v>0</v>
          </cell>
          <cell r="T338" t="str">
            <v>0</v>
          </cell>
          <cell r="U338" t="str">
            <v>9</v>
          </cell>
          <cell r="V338" t="str">
            <v>9</v>
          </cell>
          <cell r="W338" t="str">
            <v>9</v>
          </cell>
          <cell r="X338" t="str">
            <v>9</v>
          </cell>
          <cell r="Y338" t="str">
            <v>9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1</v>
          </cell>
          <cell r="AG338" t="str">
            <v>1</v>
          </cell>
          <cell r="AH338" t="str">
            <v>0</v>
          </cell>
          <cell r="AI338">
            <v>0</v>
          </cell>
          <cell r="AJ338" t="str">
            <v>0</v>
          </cell>
          <cell r="AK338" t="str">
            <v>0</v>
          </cell>
          <cell r="AL338" t="str">
            <v>0</v>
          </cell>
          <cell r="AM338" t="str">
            <v>2</v>
          </cell>
          <cell r="AN338">
            <v>0</v>
          </cell>
          <cell r="AO338">
            <v>0</v>
          </cell>
          <cell r="AP338">
            <v>0</v>
          </cell>
          <cell r="AQ338" t="str">
            <v>460</v>
          </cell>
          <cell r="AR338">
            <v>0</v>
          </cell>
          <cell r="AS338">
            <v>0</v>
          </cell>
          <cell r="AT338" t="str">
            <v>G</v>
          </cell>
          <cell r="AU338" t="str">
            <v>33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 t="str">
            <v>BGSAG</v>
          </cell>
          <cell r="BQ338" t="str">
            <v>2007031414440573</v>
          </cell>
          <cell r="BR338" t="str">
            <v>L</v>
          </cell>
        </row>
        <row r="339">
          <cell r="A339" t="str">
            <v>2610</v>
          </cell>
          <cell r="B339" t="str">
            <v>OTROS INGRESOS NO DISTRIBUIBLES</v>
          </cell>
          <cell r="C339">
            <v>0</v>
          </cell>
          <cell r="D339" t="str">
            <v>26</v>
          </cell>
          <cell r="E339" t="str">
            <v>3</v>
          </cell>
          <cell r="F339" t="str">
            <v>0</v>
          </cell>
          <cell r="G339" t="str">
            <v>4</v>
          </cell>
          <cell r="H339" t="str">
            <v>0</v>
          </cell>
          <cell r="I339" t="str">
            <v>0</v>
          </cell>
          <cell r="J339" t="str">
            <v>0</v>
          </cell>
          <cell r="K339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9</v>
          </cell>
          <cell r="P339" t="str">
            <v>9</v>
          </cell>
          <cell r="Q339" t="str">
            <v>9</v>
          </cell>
          <cell r="R339" t="str">
            <v>9</v>
          </cell>
          <cell r="S339" t="str">
            <v>0</v>
          </cell>
          <cell r="T339" t="str">
            <v>0</v>
          </cell>
          <cell r="U339" t="str">
            <v>9</v>
          </cell>
          <cell r="V339" t="str">
            <v>9</v>
          </cell>
          <cell r="W339" t="str">
            <v>9</v>
          </cell>
          <cell r="X339" t="str">
            <v>9</v>
          </cell>
          <cell r="Y339" t="str">
            <v>9</v>
          </cell>
          <cell r="Z339" t="str">
            <v>0</v>
          </cell>
          <cell r="AA339" t="str">
            <v>0</v>
          </cell>
          <cell r="AB339" t="str">
            <v>0</v>
          </cell>
          <cell r="AC339" t="str">
            <v>0</v>
          </cell>
          <cell r="AD339" t="str">
            <v>0</v>
          </cell>
          <cell r="AE339" t="str">
            <v>0</v>
          </cell>
          <cell r="AF339" t="str">
            <v>1</v>
          </cell>
          <cell r="AG339" t="str">
            <v>1</v>
          </cell>
          <cell r="AH339" t="str">
            <v>0</v>
          </cell>
          <cell r="AI339">
            <v>0</v>
          </cell>
          <cell r="AJ339" t="str">
            <v>0</v>
          </cell>
          <cell r="AK339" t="str">
            <v>0</v>
          </cell>
          <cell r="AL339" t="str">
            <v>0</v>
          </cell>
          <cell r="AM339" t="str">
            <v>2</v>
          </cell>
          <cell r="AN339">
            <v>0</v>
          </cell>
          <cell r="AO339">
            <v>0</v>
          </cell>
          <cell r="AP339">
            <v>0</v>
          </cell>
          <cell r="AQ339" t="str">
            <v>456</v>
          </cell>
          <cell r="AR339">
            <v>0</v>
          </cell>
          <cell r="AS339">
            <v>0</v>
          </cell>
          <cell r="AT339" t="str">
            <v>G</v>
          </cell>
          <cell r="AU339" t="str">
            <v>33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 t="str">
            <v>BGSAG</v>
          </cell>
          <cell r="BQ339" t="str">
            <v>2007070914081677</v>
          </cell>
          <cell r="BR339">
            <v>0</v>
          </cell>
        </row>
        <row r="340">
          <cell r="A340" t="str">
            <v>2620</v>
          </cell>
          <cell r="B340" t="str">
            <v>OTROS GASTOS   NO DISTRIBUIBLES</v>
          </cell>
          <cell r="C340">
            <v>0</v>
          </cell>
          <cell r="D340" t="str">
            <v>26</v>
          </cell>
          <cell r="E340" t="str">
            <v>3</v>
          </cell>
          <cell r="F340" t="str">
            <v>0</v>
          </cell>
          <cell r="G340" t="str">
            <v>4</v>
          </cell>
          <cell r="H340" t="str">
            <v>0</v>
          </cell>
          <cell r="I340" t="str">
            <v>0</v>
          </cell>
          <cell r="J340" t="str">
            <v>0</v>
          </cell>
          <cell r="K340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9</v>
          </cell>
          <cell r="P340" t="str">
            <v>9</v>
          </cell>
          <cell r="Q340" t="str">
            <v>9</v>
          </cell>
          <cell r="R340" t="str">
            <v>9</v>
          </cell>
          <cell r="S340" t="str">
            <v>0</v>
          </cell>
          <cell r="T340" t="str">
            <v>0</v>
          </cell>
          <cell r="U340" t="str">
            <v>9</v>
          </cell>
          <cell r="V340" t="str">
            <v>9</v>
          </cell>
          <cell r="W340" t="str">
            <v>9</v>
          </cell>
          <cell r="X340" t="str">
            <v>9</v>
          </cell>
          <cell r="Y340" t="str">
            <v>9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1</v>
          </cell>
          <cell r="AG340" t="str">
            <v>1</v>
          </cell>
          <cell r="AH340" t="str">
            <v>0</v>
          </cell>
          <cell r="AI340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2</v>
          </cell>
          <cell r="AN340">
            <v>0</v>
          </cell>
          <cell r="AO340">
            <v>0</v>
          </cell>
          <cell r="AP340">
            <v>0</v>
          </cell>
          <cell r="AQ340" t="str">
            <v>467</v>
          </cell>
          <cell r="AR340" t="str">
            <v>G</v>
          </cell>
          <cell r="AS340" t="str">
            <v>33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 t="str">
            <v>BGSAG</v>
          </cell>
          <cell r="BQ340" t="str">
            <v>2007070914081956</v>
          </cell>
          <cell r="BR340">
            <v>0</v>
          </cell>
        </row>
        <row r="341">
          <cell r="A341" t="str">
            <v>2700</v>
          </cell>
          <cell r="B341" t="str">
            <v>GASTOS POR SERVICIOS CARGADOS A BAYIND</v>
          </cell>
          <cell r="C341">
            <v>0</v>
          </cell>
          <cell r="D341" t="str">
            <v>27</v>
          </cell>
          <cell r="E341" t="str">
            <v>3</v>
          </cell>
          <cell r="F341" t="str">
            <v>0</v>
          </cell>
          <cell r="G341" t="str">
            <v>1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9</v>
          </cell>
          <cell r="P341" t="str">
            <v>9</v>
          </cell>
          <cell r="Q341" t="str">
            <v>9</v>
          </cell>
          <cell r="R341" t="str">
            <v>9</v>
          </cell>
          <cell r="S341" t="str">
            <v>0</v>
          </cell>
          <cell r="T341" t="str">
            <v>0</v>
          </cell>
          <cell r="U341" t="str">
            <v>9</v>
          </cell>
          <cell r="V341" t="str">
            <v>9</v>
          </cell>
          <cell r="W341" t="str">
            <v>9</v>
          </cell>
          <cell r="X341" t="str">
            <v>9</v>
          </cell>
          <cell r="Y341" t="str">
            <v>9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 t="str">
            <v>1</v>
          </cell>
          <cell r="AG341" t="str">
            <v>1</v>
          </cell>
          <cell r="AH341" t="str">
            <v>0</v>
          </cell>
          <cell r="AI341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2</v>
          </cell>
          <cell r="AN341">
            <v>0</v>
          </cell>
          <cell r="AO341">
            <v>0</v>
          </cell>
          <cell r="AP341">
            <v>0</v>
          </cell>
          <cell r="AQ341" t="str">
            <v>460</v>
          </cell>
          <cell r="AR341">
            <v>0</v>
          </cell>
          <cell r="AS341">
            <v>0</v>
          </cell>
          <cell r="AT341" t="str">
            <v>G</v>
          </cell>
          <cell r="AU341" t="str">
            <v>33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 t="str">
            <v>BGSAG</v>
          </cell>
          <cell r="BQ341" t="str">
            <v>2007031414450647</v>
          </cell>
          <cell r="BR341" t="str">
            <v>L</v>
          </cell>
        </row>
        <row r="342">
          <cell r="A342" t="str">
            <v>2750</v>
          </cell>
          <cell r="B342" t="str">
            <v>GASTOS POR SERVICIOS CARGADOS A BAYDOM</v>
          </cell>
          <cell r="C342">
            <v>0</v>
          </cell>
          <cell r="D342" t="str">
            <v>27</v>
          </cell>
          <cell r="E342" t="str">
            <v>3</v>
          </cell>
          <cell r="F342" t="str">
            <v>0</v>
          </cell>
          <cell r="G342" t="str">
            <v>1</v>
          </cell>
          <cell r="H342" t="str">
            <v>0</v>
          </cell>
          <cell r="I342" t="str">
            <v>0</v>
          </cell>
          <cell r="J342" t="str">
            <v>0</v>
          </cell>
          <cell r="K342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9</v>
          </cell>
          <cell r="P342" t="str">
            <v>9</v>
          </cell>
          <cell r="Q342" t="str">
            <v>9</v>
          </cell>
          <cell r="R342" t="str">
            <v>9</v>
          </cell>
          <cell r="S342" t="str">
            <v>0</v>
          </cell>
          <cell r="T342" t="str">
            <v>0</v>
          </cell>
          <cell r="U342" t="str">
            <v>9</v>
          </cell>
          <cell r="V342" t="str">
            <v>9</v>
          </cell>
          <cell r="W342" t="str">
            <v>9</v>
          </cell>
          <cell r="X342" t="str">
            <v>9</v>
          </cell>
          <cell r="Y342" t="str">
            <v>9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 t="str">
            <v>1</v>
          </cell>
          <cell r="AG342" t="str">
            <v>1</v>
          </cell>
          <cell r="AH342" t="str">
            <v>0</v>
          </cell>
          <cell r="AI342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2</v>
          </cell>
          <cell r="AN342">
            <v>0</v>
          </cell>
          <cell r="AO342">
            <v>0</v>
          </cell>
          <cell r="AP342">
            <v>0</v>
          </cell>
          <cell r="AQ342" t="str">
            <v>460</v>
          </cell>
          <cell r="AR342">
            <v>0</v>
          </cell>
          <cell r="AS342">
            <v>0</v>
          </cell>
          <cell r="AT342" t="str">
            <v>G</v>
          </cell>
          <cell r="AU342" t="str">
            <v>33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 t="str">
            <v>BGSAG</v>
          </cell>
          <cell r="BQ342" t="str">
            <v>2007031414452149</v>
          </cell>
          <cell r="BR342" t="str">
            <v>L</v>
          </cell>
        </row>
        <row r="343">
          <cell r="A343" t="str">
            <v>2840</v>
          </cell>
          <cell r="B343" t="str">
            <v>DEPRECIACIONES CALCULADAS</v>
          </cell>
          <cell r="C343">
            <v>0</v>
          </cell>
          <cell r="D343" t="str">
            <v>28</v>
          </cell>
          <cell r="E343" t="str">
            <v>3</v>
          </cell>
          <cell r="F343" t="str">
            <v>0</v>
          </cell>
          <cell r="G343" t="str">
            <v>1</v>
          </cell>
          <cell r="H343" t="str">
            <v>0</v>
          </cell>
          <cell r="I343" t="str">
            <v>0</v>
          </cell>
          <cell r="J343" t="str">
            <v>0</v>
          </cell>
          <cell r="K343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9</v>
          </cell>
          <cell r="U343" t="str">
            <v>9</v>
          </cell>
          <cell r="V343" t="str">
            <v>9</v>
          </cell>
          <cell r="W343" t="str">
            <v>9</v>
          </cell>
          <cell r="X343" t="str">
            <v>9</v>
          </cell>
          <cell r="Y343" t="str">
            <v>9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 t="str">
            <v>1</v>
          </cell>
          <cell r="AG343" t="str">
            <v>1</v>
          </cell>
          <cell r="AH343" t="str">
            <v>0</v>
          </cell>
          <cell r="AI343">
            <v>0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2</v>
          </cell>
          <cell r="AN343">
            <v>0</v>
          </cell>
          <cell r="AO343">
            <v>0</v>
          </cell>
          <cell r="AP343">
            <v>0</v>
          </cell>
          <cell r="AQ343" t="str">
            <v>467</v>
          </cell>
          <cell r="AR343" t="str">
            <v>G</v>
          </cell>
          <cell r="AS343" t="str">
            <v>620</v>
          </cell>
          <cell r="AT343" t="str">
            <v>G</v>
          </cell>
          <cell r="AU343" t="str">
            <v>62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5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 t="str">
            <v>G532</v>
          </cell>
          <cell r="BL343" t="str">
            <v>G419</v>
          </cell>
          <cell r="BM343">
            <v>0</v>
          </cell>
          <cell r="BN343">
            <v>0</v>
          </cell>
          <cell r="BO343">
            <v>0</v>
          </cell>
          <cell r="BP343" t="str">
            <v>BGSAG</v>
          </cell>
          <cell r="BQ343" t="str">
            <v>2007101813285684</v>
          </cell>
          <cell r="BR343">
            <v>0</v>
          </cell>
        </row>
        <row r="344">
          <cell r="A344" t="str">
            <v>2841</v>
          </cell>
          <cell r="B344" t="str">
            <v>CONTRACUENTA DEPRECIACIONES</v>
          </cell>
          <cell r="C344">
            <v>0</v>
          </cell>
          <cell r="D344" t="str">
            <v>28</v>
          </cell>
          <cell r="E344" t="str">
            <v>3</v>
          </cell>
          <cell r="F344" t="str">
            <v>0</v>
          </cell>
          <cell r="G344" t="str">
            <v>1</v>
          </cell>
          <cell r="H344" t="str">
            <v>0</v>
          </cell>
          <cell r="I344" t="str">
            <v>0</v>
          </cell>
          <cell r="J344" t="str">
            <v>0</v>
          </cell>
          <cell r="K344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9</v>
          </cell>
          <cell r="V344" t="str">
            <v>9</v>
          </cell>
          <cell r="W344" t="str">
            <v>9</v>
          </cell>
          <cell r="X344" t="str">
            <v>9</v>
          </cell>
          <cell r="Y344" t="str">
            <v>9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 t="str">
            <v>1</v>
          </cell>
          <cell r="AG344" t="str">
            <v>1</v>
          </cell>
          <cell r="AH344" t="str">
            <v>0</v>
          </cell>
          <cell r="AI344">
            <v>0</v>
          </cell>
          <cell r="AJ344" t="str">
            <v>0</v>
          </cell>
          <cell r="AK344" t="str">
            <v>0</v>
          </cell>
          <cell r="AL344" t="str">
            <v>0</v>
          </cell>
          <cell r="AM344" t="str">
            <v>2</v>
          </cell>
          <cell r="AN344">
            <v>0</v>
          </cell>
          <cell r="AO344">
            <v>0</v>
          </cell>
          <cell r="AP344">
            <v>0</v>
          </cell>
          <cell r="AQ344" t="str">
            <v>467</v>
          </cell>
          <cell r="AR344" t="str">
            <v>G</v>
          </cell>
          <cell r="AS344" t="str">
            <v>620</v>
          </cell>
          <cell r="AT344" t="str">
            <v>G</v>
          </cell>
          <cell r="AU344" t="str">
            <v>62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 t="str">
            <v>G532</v>
          </cell>
          <cell r="BL344" t="str">
            <v>G419</v>
          </cell>
          <cell r="BM344">
            <v>0</v>
          </cell>
          <cell r="BN344">
            <v>0</v>
          </cell>
          <cell r="BO344">
            <v>0</v>
          </cell>
          <cell r="BP344" t="str">
            <v>BGSAG</v>
          </cell>
          <cell r="BQ344" t="str">
            <v>2007031414454307</v>
          </cell>
          <cell r="BR344">
            <v>0</v>
          </cell>
        </row>
        <row r="345">
          <cell r="A345" t="str">
            <v>2910</v>
          </cell>
          <cell r="B345" t="str">
            <v>IMPUESTO SOBRE LA RENTA</v>
          </cell>
          <cell r="C345">
            <v>0</v>
          </cell>
          <cell r="D345" t="str">
            <v>29</v>
          </cell>
          <cell r="E345" t="str">
            <v>3</v>
          </cell>
          <cell r="F345" t="str">
            <v>0</v>
          </cell>
          <cell r="G345" t="str">
            <v>1</v>
          </cell>
          <cell r="H345" t="str">
            <v>0</v>
          </cell>
          <cell r="I345" t="str">
            <v>0</v>
          </cell>
          <cell r="J345" t="str">
            <v>0</v>
          </cell>
          <cell r="K345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9</v>
          </cell>
          <cell r="V345" t="str">
            <v>9</v>
          </cell>
          <cell r="W345" t="str">
            <v>9</v>
          </cell>
          <cell r="X345" t="str">
            <v>9</v>
          </cell>
          <cell r="Y345" t="str">
            <v>9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1</v>
          </cell>
          <cell r="AG345" t="str">
            <v>1</v>
          </cell>
          <cell r="AH345" t="str">
            <v>0</v>
          </cell>
          <cell r="AI345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4</v>
          </cell>
          <cell r="AN345">
            <v>0</v>
          </cell>
          <cell r="AO345">
            <v>0</v>
          </cell>
          <cell r="AP345">
            <v>0</v>
          </cell>
          <cell r="AQ345" t="str">
            <v>981</v>
          </cell>
          <cell r="AR345" t="str">
            <v>G</v>
          </cell>
          <cell r="AS345" t="str">
            <v>710</v>
          </cell>
          <cell r="AT345" t="str">
            <v>G</v>
          </cell>
          <cell r="AU345" t="str">
            <v>71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5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 t="str">
            <v>BGSAG</v>
          </cell>
          <cell r="BQ345" t="str">
            <v>2007101813285684</v>
          </cell>
          <cell r="BR345">
            <v>0</v>
          </cell>
        </row>
        <row r="346">
          <cell r="A346" t="str">
            <v>2920</v>
          </cell>
          <cell r="B346" t="str">
            <v>IMPUESTO SOBRE LA RENTA DIFERIDO</v>
          </cell>
          <cell r="C346">
            <v>0</v>
          </cell>
          <cell r="D346" t="str">
            <v>29</v>
          </cell>
          <cell r="E346" t="str">
            <v>3</v>
          </cell>
          <cell r="F346" t="str">
            <v>0</v>
          </cell>
          <cell r="G346" t="str">
            <v>1</v>
          </cell>
          <cell r="H346" t="str">
            <v>0</v>
          </cell>
          <cell r="I346" t="str">
            <v>0</v>
          </cell>
          <cell r="J346" t="str">
            <v>0</v>
          </cell>
          <cell r="K346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9</v>
          </cell>
          <cell r="V346" t="str">
            <v>9</v>
          </cell>
          <cell r="W346" t="str">
            <v>9</v>
          </cell>
          <cell r="X346" t="str">
            <v>9</v>
          </cell>
          <cell r="Y346" t="str">
            <v>9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1</v>
          </cell>
          <cell r="AG346" t="str">
            <v>1</v>
          </cell>
          <cell r="AH346" t="str">
            <v>0</v>
          </cell>
          <cell r="AI346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4</v>
          </cell>
          <cell r="AN346">
            <v>0</v>
          </cell>
          <cell r="AO346">
            <v>0</v>
          </cell>
          <cell r="AP346">
            <v>0</v>
          </cell>
          <cell r="AQ346" t="str">
            <v>978</v>
          </cell>
          <cell r="AR346" t="str">
            <v>G</v>
          </cell>
          <cell r="AS346" t="str">
            <v>710</v>
          </cell>
          <cell r="AT346" t="str">
            <v>G</v>
          </cell>
          <cell r="AU346" t="str">
            <v>71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 t="str">
            <v>BGSAG</v>
          </cell>
          <cell r="BQ346" t="str">
            <v>2007031414460966</v>
          </cell>
          <cell r="BR346">
            <v>0</v>
          </cell>
        </row>
        <row r="347">
          <cell r="A347" t="str">
            <v>2930</v>
          </cell>
          <cell r="B347" t="str">
            <v>IMPUESTO POR IMPUGNACIONES FISCALES</v>
          </cell>
          <cell r="C347">
            <v>0</v>
          </cell>
          <cell r="D347" t="str">
            <v>29</v>
          </cell>
          <cell r="E347" t="str">
            <v>3</v>
          </cell>
          <cell r="F347" t="str">
            <v>0</v>
          </cell>
          <cell r="G347" t="str">
            <v>1</v>
          </cell>
          <cell r="H347" t="str">
            <v>0</v>
          </cell>
          <cell r="I347" t="str">
            <v>0</v>
          </cell>
          <cell r="J347" t="str">
            <v>0</v>
          </cell>
          <cell r="K347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9</v>
          </cell>
          <cell r="V347" t="str">
            <v>9</v>
          </cell>
          <cell r="W347" t="str">
            <v>9</v>
          </cell>
          <cell r="X347" t="str">
            <v>9</v>
          </cell>
          <cell r="Y347" t="str">
            <v>9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1</v>
          </cell>
          <cell r="AG347" t="str">
            <v>1</v>
          </cell>
          <cell r="AH347" t="str">
            <v>0</v>
          </cell>
          <cell r="AI347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4</v>
          </cell>
          <cell r="AN347">
            <v>0</v>
          </cell>
          <cell r="AO347">
            <v>0</v>
          </cell>
          <cell r="AP347">
            <v>0</v>
          </cell>
          <cell r="AQ347" t="str">
            <v>981</v>
          </cell>
          <cell r="AR347" t="str">
            <v>G</v>
          </cell>
          <cell r="AS347" t="str">
            <v>710</v>
          </cell>
          <cell r="AT347" t="str">
            <v>G</v>
          </cell>
          <cell r="AU347" t="str">
            <v>71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 t="str">
            <v>BGSAG</v>
          </cell>
          <cell r="BQ347" t="str">
            <v>2007031414461651</v>
          </cell>
          <cell r="BR347">
            <v>0</v>
          </cell>
        </row>
        <row r="348">
          <cell r="A348" t="str">
            <v>2940</v>
          </cell>
          <cell r="B348" t="str">
            <v>INGRESOS POR CREDITO IMPUESTOS</v>
          </cell>
          <cell r="C348">
            <v>0</v>
          </cell>
          <cell r="D348" t="str">
            <v>29</v>
          </cell>
          <cell r="E348" t="str">
            <v>3</v>
          </cell>
          <cell r="F348" t="str">
            <v>0</v>
          </cell>
          <cell r="G348" t="str">
            <v>1</v>
          </cell>
          <cell r="H348" t="str">
            <v>0</v>
          </cell>
          <cell r="I348" t="str">
            <v>0</v>
          </cell>
          <cell r="J348" t="str">
            <v>0</v>
          </cell>
          <cell r="K348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9</v>
          </cell>
          <cell r="V348" t="str">
            <v>9</v>
          </cell>
          <cell r="W348" t="str">
            <v>9</v>
          </cell>
          <cell r="X348" t="str">
            <v>9</v>
          </cell>
          <cell r="Y348" t="str">
            <v>9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1</v>
          </cell>
          <cell r="AG348" t="str">
            <v>1</v>
          </cell>
          <cell r="AH348" t="str">
            <v>0</v>
          </cell>
          <cell r="AI348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4</v>
          </cell>
          <cell r="AN348">
            <v>0</v>
          </cell>
          <cell r="AO348">
            <v>0</v>
          </cell>
          <cell r="AP348">
            <v>0</v>
          </cell>
          <cell r="AQ348" t="str">
            <v>982</v>
          </cell>
          <cell r="AR348" t="str">
            <v>G</v>
          </cell>
          <cell r="AS348" t="str">
            <v>710</v>
          </cell>
          <cell r="AT348" t="str">
            <v>G</v>
          </cell>
          <cell r="AU348" t="str">
            <v>71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 t="str">
            <v>BGSAG</v>
          </cell>
          <cell r="BQ348" t="str">
            <v>2007031414462704</v>
          </cell>
          <cell r="BR348">
            <v>0</v>
          </cell>
        </row>
        <row r="349">
          <cell r="A349" t="str">
            <v>3010</v>
          </cell>
          <cell r="B349" t="str">
            <v>MATERIA PRIMA</v>
          </cell>
          <cell r="C349">
            <v>0</v>
          </cell>
          <cell r="D349" t="str">
            <v>30</v>
          </cell>
          <cell r="E349" t="str">
            <v>1</v>
          </cell>
          <cell r="F349" t="str">
            <v>5</v>
          </cell>
          <cell r="G349" t="str">
            <v>1</v>
          </cell>
          <cell r="H349" t="str">
            <v>0</v>
          </cell>
          <cell r="I349" t="str">
            <v>0</v>
          </cell>
          <cell r="J349" t="str">
            <v>0</v>
          </cell>
          <cell r="K349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9</v>
          </cell>
          <cell r="V349" t="str">
            <v>9</v>
          </cell>
          <cell r="W349" t="str">
            <v>9</v>
          </cell>
          <cell r="X349" t="str">
            <v>9</v>
          </cell>
          <cell r="Y349" t="str">
            <v>9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1</v>
          </cell>
          <cell r="AG349" t="str">
            <v>1</v>
          </cell>
          <cell r="AH349" t="str">
            <v>0</v>
          </cell>
          <cell r="AI349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4</v>
          </cell>
          <cell r="AN349">
            <v>0</v>
          </cell>
          <cell r="AO349" t="str">
            <v>390</v>
          </cell>
          <cell r="AP349" t="str">
            <v>390</v>
          </cell>
          <cell r="AQ349">
            <v>0</v>
          </cell>
          <cell r="AR349" t="str">
            <v>A</v>
          </cell>
          <cell r="AS349" t="str">
            <v>211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 t="str">
            <v>A211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 t="str">
            <v>WSUSER10</v>
          </cell>
          <cell r="BQ349" t="str">
            <v>2006051910204925</v>
          </cell>
          <cell r="BR349">
            <v>0</v>
          </cell>
        </row>
        <row r="350">
          <cell r="A350" t="str">
            <v>3110</v>
          </cell>
          <cell r="B350" t="str">
            <v>MATERIAL DE EMPAQUE</v>
          </cell>
          <cell r="C350">
            <v>0</v>
          </cell>
          <cell r="D350" t="str">
            <v>31</v>
          </cell>
          <cell r="E350" t="str">
            <v>1</v>
          </cell>
          <cell r="F350" t="str">
            <v>5</v>
          </cell>
          <cell r="G350" t="str">
            <v>1</v>
          </cell>
          <cell r="H350" t="str">
            <v>0</v>
          </cell>
          <cell r="I350" t="str">
            <v>0</v>
          </cell>
          <cell r="J350" t="str">
            <v>0</v>
          </cell>
          <cell r="K350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9</v>
          </cell>
          <cell r="V350" t="str">
            <v>9</v>
          </cell>
          <cell r="W350" t="str">
            <v>9</v>
          </cell>
          <cell r="X350" t="str">
            <v>9</v>
          </cell>
          <cell r="Y350" t="str">
            <v>9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1</v>
          </cell>
          <cell r="AG350" t="str">
            <v>1</v>
          </cell>
          <cell r="AH350" t="str">
            <v>0</v>
          </cell>
          <cell r="AI350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4</v>
          </cell>
          <cell r="AN350">
            <v>0</v>
          </cell>
          <cell r="AO350" t="str">
            <v>390</v>
          </cell>
          <cell r="AP350" t="str">
            <v>390</v>
          </cell>
          <cell r="AQ350">
            <v>0</v>
          </cell>
          <cell r="AR350" t="str">
            <v>A</v>
          </cell>
          <cell r="AS350" t="str">
            <v>211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8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 t="str">
            <v>A211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 t="str">
            <v>WSUSER10</v>
          </cell>
          <cell r="BQ350" t="str">
            <v>2007061905504926</v>
          </cell>
          <cell r="BR350">
            <v>0</v>
          </cell>
        </row>
        <row r="351">
          <cell r="A351" t="str">
            <v>3210</v>
          </cell>
          <cell r="B351" t="str">
            <v>PRODUCTOS SEMITERMINADOS</v>
          </cell>
          <cell r="C351">
            <v>0</v>
          </cell>
          <cell r="D351" t="str">
            <v>32</v>
          </cell>
          <cell r="E351" t="str">
            <v>1</v>
          </cell>
          <cell r="F351" t="str">
            <v>5</v>
          </cell>
          <cell r="G351" t="str">
            <v>1</v>
          </cell>
          <cell r="H351" t="str">
            <v>0</v>
          </cell>
          <cell r="I351" t="str">
            <v>0</v>
          </cell>
          <cell r="J351" t="str">
            <v>0</v>
          </cell>
          <cell r="K351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9</v>
          </cell>
          <cell r="V351" t="str">
            <v>9</v>
          </cell>
          <cell r="W351" t="str">
            <v>9</v>
          </cell>
          <cell r="X351" t="str">
            <v>9</v>
          </cell>
          <cell r="Y351" t="str">
            <v>9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1</v>
          </cell>
          <cell r="AG351" t="str">
            <v>1</v>
          </cell>
          <cell r="AH351" t="str">
            <v>0</v>
          </cell>
          <cell r="AI351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4</v>
          </cell>
          <cell r="AN351">
            <v>0</v>
          </cell>
          <cell r="AO351" t="str">
            <v>390</v>
          </cell>
          <cell r="AP351" t="str">
            <v>390</v>
          </cell>
          <cell r="AQ351">
            <v>0</v>
          </cell>
          <cell r="AR351" t="str">
            <v>A</v>
          </cell>
          <cell r="AS351" t="str">
            <v>212</v>
          </cell>
          <cell r="AT351" t="str">
            <v>A</v>
          </cell>
          <cell r="AU351" t="str">
            <v>212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 t="str">
            <v>A212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 t="str">
            <v>WSUSER10</v>
          </cell>
          <cell r="BQ351" t="str">
            <v>2006051910212456</v>
          </cell>
          <cell r="BR351">
            <v>0</v>
          </cell>
        </row>
        <row r="352">
          <cell r="A352" t="str">
            <v>3220</v>
          </cell>
          <cell r="B352" t="str">
            <v>PRODUCTOS TERMINADOS</v>
          </cell>
          <cell r="C352">
            <v>0</v>
          </cell>
          <cell r="D352" t="str">
            <v>32</v>
          </cell>
          <cell r="E352" t="str">
            <v>1</v>
          </cell>
          <cell r="F352" t="str">
            <v>5</v>
          </cell>
          <cell r="G352" t="str">
            <v>1</v>
          </cell>
          <cell r="H352" t="str">
            <v>0</v>
          </cell>
          <cell r="I352" t="str">
            <v>0</v>
          </cell>
          <cell r="J352" t="str">
            <v>0</v>
          </cell>
          <cell r="K352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9</v>
          </cell>
          <cell r="V352" t="str">
            <v>9</v>
          </cell>
          <cell r="W352" t="str">
            <v>9</v>
          </cell>
          <cell r="X352" t="str">
            <v>9</v>
          </cell>
          <cell r="Y352" t="str">
            <v>9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1</v>
          </cell>
          <cell r="AG352" t="str">
            <v>1</v>
          </cell>
          <cell r="AH352" t="str">
            <v>0</v>
          </cell>
          <cell r="AI352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4</v>
          </cell>
          <cell r="AN352">
            <v>0</v>
          </cell>
          <cell r="AO352" t="str">
            <v>390</v>
          </cell>
          <cell r="AP352" t="str">
            <v>390</v>
          </cell>
          <cell r="AQ352">
            <v>0</v>
          </cell>
          <cell r="AR352" t="str">
            <v>A</v>
          </cell>
          <cell r="AS352" t="str">
            <v>213</v>
          </cell>
          <cell r="AT352" t="str">
            <v>A</v>
          </cell>
          <cell r="AU352" t="str">
            <v>213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38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 t="str">
            <v>A213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 t="str">
            <v>WSUSER10</v>
          </cell>
          <cell r="BQ352" t="str">
            <v>2007101813285686</v>
          </cell>
          <cell r="BR352">
            <v>0</v>
          </cell>
        </row>
        <row r="353">
          <cell r="A353" t="str">
            <v>3225</v>
          </cell>
          <cell r="B353" t="str">
            <v>TRABAJO EN PROCESO</v>
          </cell>
          <cell r="C353">
            <v>0</v>
          </cell>
          <cell r="D353" t="str">
            <v>32</v>
          </cell>
          <cell r="E353" t="str">
            <v>1</v>
          </cell>
          <cell r="F353" t="str">
            <v>5</v>
          </cell>
          <cell r="G353" t="str">
            <v>1</v>
          </cell>
          <cell r="H353" t="str">
            <v>0</v>
          </cell>
          <cell r="I353" t="str">
            <v>0</v>
          </cell>
          <cell r="J353" t="str">
            <v>0</v>
          </cell>
          <cell r="K353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9</v>
          </cell>
          <cell r="V353" t="str">
            <v>9</v>
          </cell>
          <cell r="W353" t="str">
            <v>9</v>
          </cell>
          <cell r="X353" t="str">
            <v>9</v>
          </cell>
          <cell r="Y353" t="str">
            <v>9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 t="str">
            <v>1</v>
          </cell>
          <cell r="AG353" t="str">
            <v>1</v>
          </cell>
          <cell r="AH353" t="str">
            <v>0</v>
          </cell>
          <cell r="AI353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 t="str">
            <v>4</v>
          </cell>
          <cell r="AN353">
            <v>0</v>
          </cell>
          <cell r="AO353" t="str">
            <v>390</v>
          </cell>
          <cell r="AP353" t="str">
            <v>390</v>
          </cell>
          <cell r="AQ353">
            <v>0</v>
          </cell>
          <cell r="AR353" t="str">
            <v>A</v>
          </cell>
          <cell r="AS353" t="str">
            <v>212</v>
          </cell>
          <cell r="AT353" t="str">
            <v>A</v>
          </cell>
          <cell r="AU353" t="str">
            <v>212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A212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 t="str">
            <v>WSUSER10</v>
          </cell>
          <cell r="BQ353" t="str">
            <v>2006051910215283</v>
          </cell>
          <cell r="BR353">
            <v>0</v>
          </cell>
        </row>
        <row r="354">
          <cell r="A354" t="str">
            <v>3310</v>
          </cell>
          <cell r="B354" t="str">
            <v>MERCANCIA DE COMPRA VENTA</v>
          </cell>
          <cell r="C354">
            <v>0</v>
          </cell>
          <cell r="D354" t="str">
            <v>33</v>
          </cell>
          <cell r="E354" t="str">
            <v>1</v>
          </cell>
          <cell r="F354" t="str">
            <v>0</v>
          </cell>
          <cell r="G354" t="str">
            <v>1</v>
          </cell>
          <cell r="H354" t="str">
            <v>0</v>
          </cell>
          <cell r="I354" t="str">
            <v>0</v>
          </cell>
          <cell r="J354" t="str">
            <v>0</v>
          </cell>
          <cell r="K354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9</v>
          </cell>
          <cell r="V354" t="str">
            <v>9</v>
          </cell>
          <cell r="W354" t="str">
            <v>9</v>
          </cell>
          <cell r="X354" t="str">
            <v>9</v>
          </cell>
          <cell r="Y354" t="str">
            <v>9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1</v>
          </cell>
          <cell r="AG354" t="str">
            <v>1</v>
          </cell>
          <cell r="AH354" t="str">
            <v>0</v>
          </cell>
          <cell r="AI354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4</v>
          </cell>
          <cell r="AN354">
            <v>0</v>
          </cell>
          <cell r="AO354" t="str">
            <v>390</v>
          </cell>
          <cell r="AP354" t="str">
            <v>390</v>
          </cell>
          <cell r="AQ354">
            <v>0</v>
          </cell>
          <cell r="AR354" t="str">
            <v>A</v>
          </cell>
          <cell r="AS354" t="str">
            <v>214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1946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 t="str">
            <v>A214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 t="str">
            <v>WSUSER10</v>
          </cell>
          <cell r="BQ354" t="str">
            <v>2007101813285713</v>
          </cell>
          <cell r="BR354">
            <v>0</v>
          </cell>
        </row>
        <row r="355">
          <cell r="A355" t="str">
            <v>3410</v>
          </cell>
          <cell r="B355" t="str">
            <v>MERCANCIA EN TRANSITO</v>
          </cell>
          <cell r="C355">
            <v>0</v>
          </cell>
          <cell r="D355" t="str">
            <v>34</v>
          </cell>
          <cell r="E355" t="str">
            <v>1</v>
          </cell>
          <cell r="F355" t="str">
            <v>0</v>
          </cell>
          <cell r="G355" t="str">
            <v>5</v>
          </cell>
          <cell r="H355" t="str">
            <v>1</v>
          </cell>
          <cell r="I355" t="str">
            <v>0</v>
          </cell>
          <cell r="J355" t="str">
            <v>0</v>
          </cell>
          <cell r="K355">
            <v>0</v>
          </cell>
          <cell r="L355" t="str">
            <v>0</v>
          </cell>
          <cell r="M355" t="str">
            <v>1</v>
          </cell>
          <cell r="N355" t="str">
            <v>0</v>
          </cell>
          <cell r="O355" t="str">
            <v>0</v>
          </cell>
          <cell r="P355" t="str">
            <v>1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9</v>
          </cell>
          <cell r="V355" t="str">
            <v>9</v>
          </cell>
          <cell r="W355" t="str">
            <v>9</v>
          </cell>
          <cell r="X355" t="str">
            <v>9</v>
          </cell>
          <cell r="Y355" t="str">
            <v>9</v>
          </cell>
          <cell r="Z355" t="str">
            <v>0</v>
          </cell>
          <cell r="AA355" t="str">
            <v>1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 t="str">
            <v>1</v>
          </cell>
          <cell r="AG355" t="str">
            <v>1</v>
          </cell>
          <cell r="AH355" t="str">
            <v>0</v>
          </cell>
          <cell r="AI355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4</v>
          </cell>
          <cell r="AN355">
            <v>0</v>
          </cell>
          <cell r="AO355" t="str">
            <v>390</v>
          </cell>
          <cell r="AP355" t="str">
            <v>390</v>
          </cell>
          <cell r="AQ355">
            <v>0</v>
          </cell>
          <cell r="AR355" t="str">
            <v>A</v>
          </cell>
          <cell r="AS355" t="str">
            <v>215</v>
          </cell>
          <cell r="AT355" t="str">
            <v>A</v>
          </cell>
          <cell r="AU355" t="str">
            <v>215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88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 t="str">
            <v>A215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 t="str">
            <v>BGSAG</v>
          </cell>
          <cell r="BQ355" t="str">
            <v>2007101813285724</v>
          </cell>
          <cell r="BR355">
            <v>0</v>
          </cell>
        </row>
        <row r="356">
          <cell r="A356" t="str">
            <v>3420</v>
          </cell>
          <cell r="B356" t="str">
            <v>CUENTA PUENTE COMPRAS</v>
          </cell>
          <cell r="C356">
            <v>0</v>
          </cell>
          <cell r="D356" t="str">
            <v>34</v>
          </cell>
          <cell r="E356" t="str">
            <v>1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9</v>
          </cell>
          <cell r="V356" t="str">
            <v>9</v>
          </cell>
          <cell r="W356" t="str">
            <v>9</v>
          </cell>
          <cell r="X356" t="str">
            <v>9</v>
          </cell>
          <cell r="Y356" t="str">
            <v>9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1</v>
          </cell>
          <cell r="AG356" t="str">
            <v>1</v>
          </cell>
          <cell r="AH356" t="str">
            <v>0</v>
          </cell>
          <cell r="AI356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4</v>
          </cell>
          <cell r="AN356">
            <v>0</v>
          </cell>
          <cell r="AO356" t="str">
            <v>390</v>
          </cell>
          <cell r="AP356" t="str">
            <v>390</v>
          </cell>
          <cell r="AQ356">
            <v>0</v>
          </cell>
          <cell r="AR356" t="str">
            <v>A</v>
          </cell>
          <cell r="AS356" t="str">
            <v>215</v>
          </cell>
          <cell r="AT356" t="str">
            <v>A</v>
          </cell>
          <cell r="AU356" t="str">
            <v>215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IFC</v>
          </cell>
          <cell r="BC356">
            <v>0</v>
          </cell>
          <cell r="BD356">
            <v>0</v>
          </cell>
          <cell r="BE356">
            <v>0</v>
          </cell>
          <cell r="BF356">
            <v>33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 t="str">
            <v>WSUSER10</v>
          </cell>
          <cell r="BQ356" t="str">
            <v>2007101813285725</v>
          </cell>
          <cell r="BR356">
            <v>0</v>
          </cell>
        </row>
        <row r="357">
          <cell r="A357" t="str">
            <v>3421</v>
          </cell>
          <cell r="B357" t="str">
            <v>COMPRAS CON NCF</v>
          </cell>
          <cell r="C357">
            <v>0</v>
          </cell>
          <cell r="D357" t="str">
            <v>34</v>
          </cell>
          <cell r="E357" t="str">
            <v>1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9</v>
          </cell>
          <cell r="V357" t="str">
            <v>9</v>
          </cell>
          <cell r="W357" t="str">
            <v>9</v>
          </cell>
          <cell r="X357" t="str">
            <v>9</v>
          </cell>
          <cell r="Y357" t="str">
            <v>9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>
            <v>0</v>
          </cell>
          <cell r="AF357" t="str">
            <v>1</v>
          </cell>
          <cell r="AG357" t="str">
            <v>1</v>
          </cell>
          <cell r="AH357" t="str">
            <v>0</v>
          </cell>
          <cell r="AI357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4</v>
          </cell>
          <cell r="AN357">
            <v>0</v>
          </cell>
          <cell r="AO357" t="str">
            <v>390</v>
          </cell>
          <cell r="AP357" t="str">
            <v>390</v>
          </cell>
          <cell r="AQ357">
            <v>0</v>
          </cell>
          <cell r="AR357" t="str">
            <v>A</v>
          </cell>
          <cell r="AS357" t="str">
            <v>215</v>
          </cell>
          <cell r="AT357" t="str">
            <v>A</v>
          </cell>
          <cell r="AU357" t="str">
            <v>215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8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 t="str">
            <v>BGSAG</v>
          </cell>
          <cell r="BQ357" t="str">
            <v>2007101813285725</v>
          </cell>
          <cell r="BR357">
            <v>0</v>
          </cell>
        </row>
        <row r="358">
          <cell r="A358" t="str">
            <v>4010</v>
          </cell>
          <cell r="B358" t="str">
            <v>REMUNERACION EMPLEADOS</v>
          </cell>
          <cell r="C358">
            <v>0</v>
          </cell>
          <cell r="D358" t="str">
            <v>40</v>
          </cell>
          <cell r="E358" t="str">
            <v>2</v>
          </cell>
          <cell r="F358" t="str">
            <v>0</v>
          </cell>
          <cell r="G358" t="str">
            <v>9</v>
          </cell>
          <cell r="H358" t="str">
            <v>0</v>
          </cell>
          <cell r="I358" t="str">
            <v>0</v>
          </cell>
          <cell r="J358" t="str">
            <v>0</v>
          </cell>
          <cell r="K358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9</v>
          </cell>
          <cell r="V358" t="str">
            <v>9</v>
          </cell>
          <cell r="W358" t="str">
            <v>9</v>
          </cell>
          <cell r="X358" t="str">
            <v>9</v>
          </cell>
          <cell r="Y358" t="str">
            <v>9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1</v>
          </cell>
          <cell r="AE358" t="str">
            <v>0</v>
          </cell>
          <cell r="AF358" t="str">
            <v>1</v>
          </cell>
          <cell r="AG358" t="str">
            <v>1</v>
          </cell>
          <cell r="AH358" t="str">
            <v>0</v>
          </cell>
          <cell r="AI358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1</v>
          </cell>
          <cell r="AO358">
            <v>0</v>
          </cell>
          <cell r="AP358">
            <v>0</v>
          </cell>
          <cell r="AQ358">
            <v>0</v>
          </cell>
          <cell r="AR358" t="str">
            <v>G</v>
          </cell>
          <cell r="AS358" t="str">
            <v>90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545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 t="str">
            <v>401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 t="str">
            <v>U50SYS110</v>
          </cell>
          <cell r="BQ358" t="str">
            <v>2007101813285738</v>
          </cell>
          <cell r="BR358">
            <v>0</v>
          </cell>
        </row>
        <row r="359">
          <cell r="A359" t="str">
            <v>4011</v>
          </cell>
          <cell r="B359" t="str">
            <v>SALARIO DE NAVIDAD</v>
          </cell>
          <cell r="C359">
            <v>0</v>
          </cell>
          <cell r="D359" t="str">
            <v>40</v>
          </cell>
          <cell r="E359" t="str">
            <v>2</v>
          </cell>
          <cell r="F359" t="str">
            <v>0</v>
          </cell>
          <cell r="G359" t="str">
            <v>9</v>
          </cell>
          <cell r="H359" t="str">
            <v>0</v>
          </cell>
          <cell r="I359" t="str">
            <v>0</v>
          </cell>
          <cell r="J359" t="str">
            <v>0</v>
          </cell>
          <cell r="K359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9</v>
          </cell>
          <cell r="V359" t="str">
            <v>9</v>
          </cell>
          <cell r="W359" t="str">
            <v>9</v>
          </cell>
          <cell r="X359" t="str">
            <v>9</v>
          </cell>
          <cell r="Y359" t="str">
            <v>9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1</v>
          </cell>
          <cell r="AE359" t="str">
            <v>0</v>
          </cell>
          <cell r="AF359" t="str">
            <v>1</v>
          </cell>
          <cell r="AG359" t="str">
            <v>1</v>
          </cell>
          <cell r="AH359" t="str">
            <v>0</v>
          </cell>
          <cell r="AI359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1</v>
          </cell>
          <cell r="AO359">
            <v>0</v>
          </cell>
          <cell r="AP359">
            <v>0</v>
          </cell>
          <cell r="AQ359">
            <v>0</v>
          </cell>
          <cell r="AR359" t="str">
            <v>G</v>
          </cell>
          <cell r="AS359" t="str">
            <v>90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415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 t="str">
            <v>4020</v>
          </cell>
          <cell r="BL359">
            <v>0</v>
          </cell>
          <cell r="BM359">
            <v>0</v>
          </cell>
          <cell r="BN359">
            <v>0</v>
          </cell>
          <cell r="BO359" t="str">
            <v>20060101</v>
          </cell>
          <cell r="BP359" t="str">
            <v>U50SYS110</v>
          </cell>
          <cell r="BQ359" t="str">
            <v>2006051210340451</v>
          </cell>
          <cell r="BR359">
            <v>0</v>
          </cell>
        </row>
        <row r="360">
          <cell r="A360" t="str">
            <v>4012</v>
          </cell>
          <cell r="B360" t="str">
            <v>DIAS ADICIONALES DE VACACIONES</v>
          </cell>
          <cell r="C360">
            <v>0</v>
          </cell>
          <cell r="D360" t="str">
            <v>40</v>
          </cell>
          <cell r="E360" t="str">
            <v>2</v>
          </cell>
          <cell r="F360" t="str">
            <v>0</v>
          </cell>
          <cell r="G360" t="str">
            <v>9</v>
          </cell>
          <cell r="H360" t="str">
            <v>0</v>
          </cell>
          <cell r="I360" t="str">
            <v>0</v>
          </cell>
          <cell r="J360" t="str">
            <v>0</v>
          </cell>
          <cell r="K360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9</v>
          </cell>
          <cell r="V360" t="str">
            <v>9</v>
          </cell>
          <cell r="W360" t="str">
            <v>9</v>
          </cell>
          <cell r="X360" t="str">
            <v>9</v>
          </cell>
          <cell r="Y360" t="str">
            <v>9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1</v>
          </cell>
          <cell r="AE360" t="str">
            <v>0</v>
          </cell>
          <cell r="AF360" t="str">
            <v>1</v>
          </cell>
          <cell r="AG360" t="str">
            <v>1</v>
          </cell>
          <cell r="AH360" t="str">
            <v>0</v>
          </cell>
          <cell r="AI360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1</v>
          </cell>
          <cell r="AO360">
            <v>0</v>
          </cell>
          <cell r="AP360">
            <v>0</v>
          </cell>
          <cell r="AQ360">
            <v>0</v>
          </cell>
          <cell r="AR360" t="str">
            <v>G</v>
          </cell>
          <cell r="AS360" t="str">
            <v>90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1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 t="str">
            <v>408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 t="str">
            <v>U50SYS110</v>
          </cell>
          <cell r="BQ360" t="str">
            <v>2006051210340452</v>
          </cell>
          <cell r="BR360">
            <v>0</v>
          </cell>
        </row>
        <row r="361">
          <cell r="A361" t="str">
            <v>4013</v>
          </cell>
          <cell r="B361" t="str">
            <v>BONIFICACION</v>
          </cell>
          <cell r="C361">
            <v>0</v>
          </cell>
          <cell r="D361" t="str">
            <v>40</v>
          </cell>
          <cell r="E361" t="str">
            <v>2</v>
          </cell>
          <cell r="F361" t="str">
            <v>0</v>
          </cell>
          <cell r="G361" t="str">
            <v>9</v>
          </cell>
          <cell r="H361" t="str">
            <v>0</v>
          </cell>
          <cell r="I361" t="str">
            <v>0</v>
          </cell>
          <cell r="J361" t="str">
            <v>0</v>
          </cell>
          <cell r="K361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9</v>
          </cell>
          <cell r="V361" t="str">
            <v>9</v>
          </cell>
          <cell r="W361" t="str">
            <v>9</v>
          </cell>
          <cell r="X361" t="str">
            <v>9</v>
          </cell>
          <cell r="Y361" t="str">
            <v>9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1</v>
          </cell>
          <cell r="AE361" t="str">
            <v>0</v>
          </cell>
          <cell r="AF361" t="str">
            <v>1</v>
          </cell>
          <cell r="AG361" t="str">
            <v>1</v>
          </cell>
          <cell r="AH361" t="str">
            <v>0</v>
          </cell>
          <cell r="AI361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1</v>
          </cell>
          <cell r="AO361">
            <v>0</v>
          </cell>
          <cell r="AP361">
            <v>0</v>
          </cell>
          <cell r="AQ361">
            <v>0</v>
          </cell>
          <cell r="AR361" t="str">
            <v>G</v>
          </cell>
          <cell r="AS361" t="str">
            <v>90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528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 t="str">
            <v>4063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 t="str">
            <v>U50SYS110</v>
          </cell>
          <cell r="BQ361" t="str">
            <v>2007101813285742</v>
          </cell>
          <cell r="BR361">
            <v>0</v>
          </cell>
        </row>
        <row r="362">
          <cell r="A362" t="str">
            <v>4014</v>
          </cell>
          <cell r="B362" t="str">
            <v>SUELDOS (PROVISION)</v>
          </cell>
          <cell r="C362">
            <v>0</v>
          </cell>
          <cell r="D362" t="str">
            <v>40</v>
          </cell>
          <cell r="E362" t="str">
            <v>2</v>
          </cell>
          <cell r="F362" t="str">
            <v>0</v>
          </cell>
          <cell r="G362" t="str">
            <v>9</v>
          </cell>
          <cell r="H362" t="str">
            <v>0</v>
          </cell>
          <cell r="I362" t="str">
            <v>0</v>
          </cell>
          <cell r="J362" t="str">
            <v>0</v>
          </cell>
          <cell r="K362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9</v>
          </cell>
          <cell r="V362" t="str">
            <v>9</v>
          </cell>
          <cell r="W362" t="str">
            <v>9</v>
          </cell>
          <cell r="X362" t="str">
            <v>9</v>
          </cell>
          <cell r="Y362" t="str">
            <v>9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1</v>
          </cell>
          <cell r="AE362" t="str">
            <v>0</v>
          </cell>
          <cell r="AF362" t="str">
            <v>1</v>
          </cell>
          <cell r="AG362" t="str">
            <v>1</v>
          </cell>
          <cell r="AH362" t="str">
            <v>0</v>
          </cell>
          <cell r="AI362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1</v>
          </cell>
          <cell r="AO362">
            <v>0</v>
          </cell>
          <cell r="AP362">
            <v>0</v>
          </cell>
          <cell r="AQ362">
            <v>0</v>
          </cell>
          <cell r="AR362" t="str">
            <v>G</v>
          </cell>
          <cell r="AS362" t="str">
            <v>900</v>
          </cell>
          <cell r="AT362" t="str">
            <v>G</v>
          </cell>
          <cell r="AU362" t="str">
            <v>90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27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 t="str">
            <v>401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 t="str">
            <v>U50SYS110</v>
          </cell>
          <cell r="BQ362" t="str">
            <v>2006051210340452</v>
          </cell>
          <cell r="BR362">
            <v>0</v>
          </cell>
        </row>
        <row r="363">
          <cell r="A363" t="str">
            <v>4015</v>
          </cell>
          <cell r="B363" t="str">
            <v>ASIGNACIONES Y GRATIFICACIONES</v>
          </cell>
          <cell r="C363">
            <v>0</v>
          </cell>
          <cell r="D363" t="str">
            <v>40</v>
          </cell>
          <cell r="E363" t="str">
            <v>2</v>
          </cell>
          <cell r="F363" t="str">
            <v>0</v>
          </cell>
          <cell r="G363" t="str">
            <v>9</v>
          </cell>
          <cell r="H363" t="str">
            <v>0</v>
          </cell>
          <cell r="I363" t="str">
            <v>0</v>
          </cell>
          <cell r="J363" t="str">
            <v>0</v>
          </cell>
          <cell r="K363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9</v>
          </cell>
          <cell r="V363" t="str">
            <v>9</v>
          </cell>
          <cell r="W363" t="str">
            <v>9</v>
          </cell>
          <cell r="X363" t="str">
            <v>9</v>
          </cell>
          <cell r="Y363" t="str">
            <v>9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1</v>
          </cell>
          <cell r="AE363" t="str">
            <v>0</v>
          </cell>
          <cell r="AF363" t="str">
            <v>1</v>
          </cell>
          <cell r="AG363" t="str">
            <v>1</v>
          </cell>
          <cell r="AH363" t="str">
            <v>0</v>
          </cell>
          <cell r="AI363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1</v>
          </cell>
          <cell r="AO363">
            <v>0</v>
          </cell>
          <cell r="AP363">
            <v>0</v>
          </cell>
          <cell r="AQ363">
            <v>0</v>
          </cell>
          <cell r="AR363" t="str">
            <v>G</v>
          </cell>
          <cell r="AS363" t="str">
            <v>90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74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 t="str">
            <v>4064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 t="str">
            <v>U50SYS110</v>
          </cell>
          <cell r="BQ363" t="str">
            <v>2006051210340453</v>
          </cell>
          <cell r="BR363">
            <v>0</v>
          </cell>
        </row>
        <row r="364">
          <cell r="A364" t="str">
            <v>4020</v>
          </cell>
          <cell r="B364" t="str">
            <v>AGUINALDOS</v>
          </cell>
          <cell r="C364">
            <v>0</v>
          </cell>
          <cell r="D364" t="str">
            <v>40</v>
          </cell>
          <cell r="E364" t="str">
            <v>2</v>
          </cell>
          <cell r="F364" t="str">
            <v>0</v>
          </cell>
          <cell r="G364" t="str">
            <v>9</v>
          </cell>
          <cell r="H364" t="str">
            <v>0</v>
          </cell>
          <cell r="I364" t="str">
            <v>0</v>
          </cell>
          <cell r="J364" t="str">
            <v>0</v>
          </cell>
          <cell r="K364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9</v>
          </cell>
          <cell r="V364" t="str">
            <v>9</v>
          </cell>
          <cell r="W364" t="str">
            <v>9</v>
          </cell>
          <cell r="X364" t="str">
            <v>9</v>
          </cell>
          <cell r="Y364" t="str">
            <v>9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1</v>
          </cell>
          <cell r="AE364" t="str">
            <v>0</v>
          </cell>
          <cell r="AF364" t="str">
            <v>1</v>
          </cell>
          <cell r="AG364" t="str">
            <v>1</v>
          </cell>
          <cell r="AH364" t="str">
            <v>0</v>
          </cell>
          <cell r="AI364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1</v>
          </cell>
          <cell r="AO364">
            <v>0</v>
          </cell>
          <cell r="AP364">
            <v>0</v>
          </cell>
          <cell r="AQ364">
            <v>0</v>
          </cell>
          <cell r="AR364" t="str">
            <v>G</v>
          </cell>
          <cell r="AS364" t="str">
            <v>90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116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 t="str">
            <v>402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 t="str">
            <v>U50SYS110</v>
          </cell>
          <cell r="BQ364" t="str">
            <v>2007101813285746</v>
          </cell>
          <cell r="BR364">
            <v>0</v>
          </cell>
        </row>
        <row r="365">
          <cell r="A365" t="str">
            <v>4030</v>
          </cell>
          <cell r="B365" t="str">
            <v>VACACIONES</v>
          </cell>
          <cell r="C365">
            <v>0</v>
          </cell>
          <cell r="D365" t="str">
            <v>40</v>
          </cell>
          <cell r="E365" t="str">
            <v>2</v>
          </cell>
          <cell r="F365" t="str">
            <v>0</v>
          </cell>
          <cell r="G365" t="str">
            <v>9</v>
          </cell>
          <cell r="H365" t="str">
            <v>0</v>
          </cell>
          <cell r="I365" t="str">
            <v>0</v>
          </cell>
          <cell r="J365" t="str">
            <v>0</v>
          </cell>
          <cell r="K365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9</v>
          </cell>
          <cell r="P365" t="str">
            <v>9</v>
          </cell>
          <cell r="Q365" t="str">
            <v>9</v>
          </cell>
          <cell r="R365" t="str">
            <v>9</v>
          </cell>
          <cell r="S365" t="str">
            <v>0</v>
          </cell>
          <cell r="T365" t="str">
            <v>0</v>
          </cell>
          <cell r="U365" t="str">
            <v>9</v>
          </cell>
          <cell r="V365" t="str">
            <v>9</v>
          </cell>
          <cell r="W365" t="str">
            <v>9</v>
          </cell>
          <cell r="X365" t="str">
            <v>9</v>
          </cell>
          <cell r="Y365" t="str">
            <v>9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1</v>
          </cell>
          <cell r="AE365" t="str">
            <v>0</v>
          </cell>
          <cell r="AF365" t="str">
            <v>1</v>
          </cell>
          <cell r="AG365" t="str">
            <v>1</v>
          </cell>
          <cell r="AH365" t="str">
            <v>0</v>
          </cell>
          <cell r="AI365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1</v>
          </cell>
          <cell r="AO365">
            <v>0</v>
          </cell>
          <cell r="AP365">
            <v>0</v>
          </cell>
          <cell r="AQ365">
            <v>0</v>
          </cell>
          <cell r="AR365" t="str">
            <v>G</v>
          </cell>
          <cell r="AS365" t="str">
            <v>90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23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 t="str">
            <v>4030</v>
          </cell>
          <cell r="BL365">
            <v>0</v>
          </cell>
          <cell r="BM365">
            <v>0</v>
          </cell>
          <cell r="BN365">
            <v>0</v>
          </cell>
          <cell r="BO365" t="str">
            <v>20060101</v>
          </cell>
          <cell r="BP365" t="str">
            <v>U50SYS110</v>
          </cell>
          <cell r="BQ365" t="str">
            <v>2006051210340453</v>
          </cell>
          <cell r="BR365">
            <v>0</v>
          </cell>
        </row>
        <row r="366">
          <cell r="A366" t="str">
            <v>4060</v>
          </cell>
          <cell r="B366" t="str">
            <v>CUOTAS SEGURO SOCIAL Y ACC.DE TRABAJO</v>
          </cell>
          <cell r="C366">
            <v>0</v>
          </cell>
          <cell r="D366" t="str">
            <v>40</v>
          </cell>
          <cell r="E366" t="str">
            <v>2</v>
          </cell>
          <cell r="F366" t="str">
            <v>0</v>
          </cell>
          <cell r="G366" t="str">
            <v>9</v>
          </cell>
          <cell r="H366" t="str">
            <v>0</v>
          </cell>
          <cell r="I366" t="str">
            <v>0</v>
          </cell>
          <cell r="J366" t="str">
            <v>0</v>
          </cell>
          <cell r="K366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9</v>
          </cell>
          <cell r="V366" t="str">
            <v>9</v>
          </cell>
          <cell r="W366" t="str">
            <v>9</v>
          </cell>
          <cell r="X366" t="str">
            <v>9</v>
          </cell>
          <cell r="Y366" t="str">
            <v>9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1</v>
          </cell>
          <cell r="AE366" t="str">
            <v>0</v>
          </cell>
          <cell r="AF366" t="str">
            <v>1</v>
          </cell>
          <cell r="AG366" t="str">
            <v>1</v>
          </cell>
          <cell r="AH366" t="str">
            <v>0</v>
          </cell>
          <cell r="AI366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3</v>
          </cell>
          <cell r="AO366">
            <v>0</v>
          </cell>
          <cell r="AP366">
            <v>0</v>
          </cell>
          <cell r="AQ366">
            <v>0</v>
          </cell>
          <cell r="AR366" t="str">
            <v>G</v>
          </cell>
          <cell r="AS366" t="str">
            <v>90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608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 t="str">
            <v>406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 t="str">
            <v>U50SYS110</v>
          </cell>
          <cell r="BQ366" t="str">
            <v>2007101813285752</v>
          </cell>
          <cell r="BR366">
            <v>0</v>
          </cell>
        </row>
        <row r="367">
          <cell r="A367" t="str">
            <v>4064</v>
          </cell>
          <cell r="B367" t="str">
            <v>BONIFICACION INCENTIVO</v>
          </cell>
          <cell r="C367">
            <v>0</v>
          </cell>
          <cell r="D367" t="str">
            <v>40</v>
          </cell>
          <cell r="E367" t="str">
            <v>2</v>
          </cell>
          <cell r="F367" t="str">
            <v>0</v>
          </cell>
          <cell r="G367" t="str">
            <v>9</v>
          </cell>
          <cell r="H367" t="str">
            <v>0</v>
          </cell>
          <cell r="I367" t="str">
            <v>0</v>
          </cell>
          <cell r="J367" t="str">
            <v>0</v>
          </cell>
          <cell r="K367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9</v>
          </cell>
          <cell r="P367" t="str">
            <v>9</v>
          </cell>
          <cell r="Q367" t="str">
            <v>9</v>
          </cell>
          <cell r="R367" t="str">
            <v>9</v>
          </cell>
          <cell r="S367" t="str">
            <v>0</v>
          </cell>
          <cell r="T367" t="str">
            <v>0</v>
          </cell>
          <cell r="U367" t="str">
            <v>9</v>
          </cell>
          <cell r="V367" t="str">
            <v>9</v>
          </cell>
          <cell r="W367" t="str">
            <v>9</v>
          </cell>
          <cell r="X367" t="str">
            <v>9</v>
          </cell>
          <cell r="Y367" t="str">
            <v>9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1</v>
          </cell>
          <cell r="AE367" t="str">
            <v>0</v>
          </cell>
          <cell r="AF367" t="str">
            <v>1</v>
          </cell>
          <cell r="AG367" t="str">
            <v>1</v>
          </cell>
          <cell r="AH367" t="str">
            <v>0</v>
          </cell>
          <cell r="AI367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1</v>
          </cell>
          <cell r="AO367">
            <v>0</v>
          </cell>
          <cell r="AP367">
            <v>0</v>
          </cell>
          <cell r="AQ367">
            <v>0</v>
          </cell>
          <cell r="AR367" t="str">
            <v>G</v>
          </cell>
          <cell r="AS367" t="str">
            <v>90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113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 t="str">
            <v>4064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 t="str">
            <v>U50SYS110</v>
          </cell>
          <cell r="BQ367" t="str">
            <v>2007101813285756</v>
          </cell>
          <cell r="BR367">
            <v>0</v>
          </cell>
        </row>
        <row r="368">
          <cell r="A368" t="str">
            <v>4070</v>
          </cell>
          <cell r="B368" t="str">
            <v>INDEMNIZACIONES</v>
          </cell>
          <cell r="C368">
            <v>0</v>
          </cell>
          <cell r="D368" t="str">
            <v>40</v>
          </cell>
          <cell r="E368" t="str">
            <v>2</v>
          </cell>
          <cell r="F368" t="str">
            <v>0</v>
          </cell>
          <cell r="G368" t="str">
            <v>9</v>
          </cell>
          <cell r="H368" t="str">
            <v>0</v>
          </cell>
          <cell r="I368" t="str">
            <v>0</v>
          </cell>
          <cell r="J368" t="str">
            <v>0</v>
          </cell>
          <cell r="K368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9</v>
          </cell>
          <cell r="V368" t="str">
            <v>9</v>
          </cell>
          <cell r="W368" t="str">
            <v>9</v>
          </cell>
          <cell r="X368" t="str">
            <v>9</v>
          </cell>
          <cell r="Y368" t="str">
            <v>9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1</v>
          </cell>
          <cell r="AE368" t="str">
            <v>0</v>
          </cell>
          <cell r="AF368" t="str">
            <v>1</v>
          </cell>
          <cell r="AG368" t="str">
            <v>1</v>
          </cell>
          <cell r="AH368" t="str">
            <v>0</v>
          </cell>
          <cell r="AI368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3</v>
          </cell>
          <cell r="AO368">
            <v>0</v>
          </cell>
          <cell r="AP368">
            <v>0</v>
          </cell>
          <cell r="AQ368">
            <v>0</v>
          </cell>
          <cell r="AR368" t="str">
            <v>G</v>
          </cell>
          <cell r="AS368" t="str">
            <v>90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527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 t="str">
            <v>407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 t="str">
            <v>U50SYS110</v>
          </cell>
          <cell r="BQ368" t="str">
            <v>2007101813285758</v>
          </cell>
          <cell r="BR368">
            <v>0</v>
          </cell>
        </row>
        <row r="369">
          <cell r="A369" t="str">
            <v>4075</v>
          </cell>
          <cell r="B369" t="str">
            <v>CESANTIAS PAGADAS</v>
          </cell>
          <cell r="C369">
            <v>0</v>
          </cell>
          <cell r="D369" t="str">
            <v>40</v>
          </cell>
          <cell r="E369" t="str">
            <v>2</v>
          </cell>
          <cell r="F369" t="str">
            <v>0</v>
          </cell>
          <cell r="G369" t="str">
            <v>9</v>
          </cell>
          <cell r="H369" t="str">
            <v>0</v>
          </cell>
          <cell r="I369" t="str">
            <v>0</v>
          </cell>
          <cell r="J369" t="str">
            <v>0</v>
          </cell>
          <cell r="K369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9</v>
          </cell>
          <cell r="V369" t="str">
            <v>9</v>
          </cell>
          <cell r="W369" t="str">
            <v>9</v>
          </cell>
          <cell r="X369" t="str">
            <v>9</v>
          </cell>
          <cell r="Y369" t="str">
            <v>9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1</v>
          </cell>
          <cell r="AE369" t="str">
            <v>0</v>
          </cell>
          <cell r="AF369" t="str">
            <v>1</v>
          </cell>
          <cell r="AG369" t="str">
            <v>1</v>
          </cell>
          <cell r="AH369" t="str">
            <v>0</v>
          </cell>
          <cell r="AI369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3</v>
          </cell>
          <cell r="AO369">
            <v>0</v>
          </cell>
          <cell r="AP369">
            <v>0</v>
          </cell>
          <cell r="AQ369">
            <v>0</v>
          </cell>
          <cell r="AR369" t="str">
            <v>G</v>
          </cell>
          <cell r="AS369" t="str">
            <v>90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1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 t="str">
            <v>401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 t="str">
            <v>U50SYS110</v>
          </cell>
          <cell r="BQ369" t="str">
            <v>2006051210340455</v>
          </cell>
          <cell r="BR369">
            <v>0</v>
          </cell>
        </row>
        <row r="370">
          <cell r="A370" t="str">
            <v>4078</v>
          </cell>
          <cell r="B370" t="str">
            <v>RETRIBUCIONES COMPLEMENTARIAS</v>
          </cell>
          <cell r="C370">
            <v>0</v>
          </cell>
          <cell r="D370" t="str">
            <v>40</v>
          </cell>
          <cell r="E370" t="str">
            <v>2</v>
          </cell>
          <cell r="F370" t="str">
            <v>0</v>
          </cell>
          <cell r="G370" t="str">
            <v>9</v>
          </cell>
          <cell r="H370" t="str">
            <v>0</v>
          </cell>
          <cell r="I370" t="str">
            <v>0</v>
          </cell>
          <cell r="J370" t="str">
            <v>0</v>
          </cell>
          <cell r="K370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9</v>
          </cell>
          <cell r="V370" t="str">
            <v>9</v>
          </cell>
          <cell r="W370" t="str">
            <v>9</v>
          </cell>
          <cell r="X370" t="str">
            <v>9</v>
          </cell>
          <cell r="Y370" t="str">
            <v>9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1</v>
          </cell>
          <cell r="AE370" t="str">
            <v>0</v>
          </cell>
          <cell r="AF370" t="str">
            <v>1</v>
          </cell>
          <cell r="AG370" t="str">
            <v>1</v>
          </cell>
          <cell r="AH370" t="str">
            <v>0</v>
          </cell>
          <cell r="AI370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4</v>
          </cell>
          <cell r="AO370">
            <v>0</v>
          </cell>
          <cell r="AP370">
            <v>0</v>
          </cell>
          <cell r="AQ370">
            <v>0</v>
          </cell>
          <cell r="AR370" t="str">
            <v>G</v>
          </cell>
          <cell r="AS370" t="str">
            <v>90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431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 t="str">
            <v>408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 t="str">
            <v>U50SYS110</v>
          </cell>
          <cell r="BQ370" t="str">
            <v>2007101813285761</v>
          </cell>
          <cell r="BR370">
            <v>0</v>
          </cell>
        </row>
        <row r="371">
          <cell r="A371" t="str">
            <v>4080</v>
          </cell>
          <cell r="B371" t="str">
            <v>CONTRIBUCIONES SOCIALES VOLUNTARIAS</v>
          </cell>
          <cell r="C371">
            <v>0</v>
          </cell>
          <cell r="D371" t="str">
            <v>40</v>
          </cell>
          <cell r="E371" t="str">
            <v>2</v>
          </cell>
          <cell r="F371" t="str">
            <v>0</v>
          </cell>
          <cell r="G371" t="str">
            <v>9</v>
          </cell>
          <cell r="H371" t="str">
            <v>0</v>
          </cell>
          <cell r="I371" t="str">
            <v>0</v>
          </cell>
          <cell r="J371" t="str">
            <v>0</v>
          </cell>
          <cell r="K371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9</v>
          </cell>
          <cell r="P371" t="str">
            <v>9</v>
          </cell>
          <cell r="Q371" t="str">
            <v>9</v>
          </cell>
          <cell r="R371" t="str">
            <v>9</v>
          </cell>
          <cell r="S371" t="str">
            <v>0</v>
          </cell>
          <cell r="T371" t="str">
            <v>0</v>
          </cell>
          <cell r="U371" t="str">
            <v>9</v>
          </cell>
          <cell r="V371" t="str">
            <v>9</v>
          </cell>
          <cell r="W371" t="str">
            <v>9</v>
          </cell>
          <cell r="X371" t="str">
            <v>9</v>
          </cell>
          <cell r="Y371" t="str">
            <v>9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1</v>
          </cell>
          <cell r="AE371" t="str">
            <v>0</v>
          </cell>
          <cell r="AF371" t="str">
            <v>1</v>
          </cell>
          <cell r="AG371" t="str">
            <v>1</v>
          </cell>
          <cell r="AH371" t="str">
            <v>0</v>
          </cell>
          <cell r="AI371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4</v>
          </cell>
          <cell r="AO371">
            <v>0</v>
          </cell>
          <cell r="AP371">
            <v>0</v>
          </cell>
          <cell r="AQ371">
            <v>0</v>
          </cell>
          <cell r="AR371" t="str">
            <v>G</v>
          </cell>
          <cell r="AS371" t="str">
            <v>90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1436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 t="str">
            <v>408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 t="str">
            <v>U50SYS110</v>
          </cell>
          <cell r="BQ371" t="str">
            <v>2007101813285770</v>
          </cell>
          <cell r="BR371">
            <v>0</v>
          </cell>
        </row>
        <row r="372">
          <cell r="A372" t="str">
            <v>4081</v>
          </cell>
          <cell r="B372" t="str">
            <v>CONTRIBUCIONES SOCIALES OBLIGATORIA</v>
          </cell>
          <cell r="C372">
            <v>0</v>
          </cell>
          <cell r="D372" t="str">
            <v>40</v>
          </cell>
          <cell r="E372" t="str">
            <v>2</v>
          </cell>
          <cell r="F372" t="str">
            <v>0</v>
          </cell>
          <cell r="G372" t="str">
            <v>9</v>
          </cell>
          <cell r="H372" t="str">
            <v>0</v>
          </cell>
          <cell r="I372" t="str">
            <v>0</v>
          </cell>
          <cell r="J372" t="str">
            <v>0</v>
          </cell>
          <cell r="K372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9</v>
          </cell>
          <cell r="V372" t="str">
            <v>9</v>
          </cell>
          <cell r="W372" t="str">
            <v>9</v>
          </cell>
          <cell r="X372" t="str">
            <v>9</v>
          </cell>
          <cell r="Y372" t="str">
            <v>9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1</v>
          </cell>
          <cell r="AE372" t="str">
            <v>0</v>
          </cell>
          <cell r="AF372" t="str">
            <v>1</v>
          </cell>
          <cell r="AG372" t="str">
            <v>1</v>
          </cell>
          <cell r="AH372" t="str">
            <v>0</v>
          </cell>
          <cell r="AI372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3</v>
          </cell>
          <cell r="AO372">
            <v>0</v>
          </cell>
          <cell r="AP372">
            <v>0</v>
          </cell>
          <cell r="AQ372">
            <v>0</v>
          </cell>
          <cell r="AR372" t="str">
            <v>G</v>
          </cell>
          <cell r="AS372" t="str">
            <v>900</v>
          </cell>
          <cell r="AT372" t="str">
            <v>G</v>
          </cell>
          <cell r="AU372" t="str">
            <v>90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198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 t="str">
            <v>406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 t="str">
            <v>U50SYS110</v>
          </cell>
          <cell r="BQ372" t="str">
            <v>2006072007592774</v>
          </cell>
          <cell r="BR372">
            <v>0</v>
          </cell>
        </row>
        <row r="373">
          <cell r="A373" t="str">
            <v>4082</v>
          </cell>
          <cell r="B373" t="str">
            <v>CONTRIBUC.SOCIALES VOLUNTARIAS PLANILLA</v>
          </cell>
          <cell r="C373">
            <v>0</v>
          </cell>
          <cell r="D373" t="str">
            <v>40</v>
          </cell>
          <cell r="E373" t="str">
            <v>2</v>
          </cell>
          <cell r="F373" t="str">
            <v>0</v>
          </cell>
          <cell r="G373" t="str">
            <v>9</v>
          </cell>
          <cell r="H373" t="str">
            <v>0</v>
          </cell>
          <cell r="I373" t="str">
            <v>0</v>
          </cell>
          <cell r="J373" t="str">
            <v>0</v>
          </cell>
          <cell r="K373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9</v>
          </cell>
          <cell r="V373" t="str">
            <v>9</v>
          </cell>
          <cell r="W373" t="str">
            <v>9</v>
          </cell>
          <cell r="X373" t="str">
            <v>9</v>
          </cell>
          <cell r="Y373" t="str">
            <v>9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1</v>
          </cell>
          <cell r="AE373">
            <v>0</v>
          </cell>
          <cell r="AF373" t="str">
            <v>1</v>
          </cell>
          <cell r="AG373" t="str">
            <v>1</v>
          </cell>
          <cell r="AH373" t="str">
            <v>0</v>
          </cell>
          <cell r="AI373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4</v>
          </cell>
          <cell r="AO373">
            <v>0</v>
          </cell>
          <cell r="AP373">
            <v>0</v>
          </cell>
          <cell r="AQ373">
            <v>0</v>
          </cell>
          <cell r="AR373" t="str">
            <v>G</v>
          </cell>
          <cell r="AS373" t="str">
            <v>90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2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 t="str">
            <v>408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 t="str">
            <v>BGSAG</v>
          </cell>
          <cell r="BQ373" t="str">
            <v>2007101813285773</v>
          </cell>
          <cell r="BR373">
            <v>0</v>
          </cell>
        </row>
        <row r="374">
          <cell r="A374" t="str">
            <v>4090</v>
          </cell>
          <cell r="B374" t="str">
            <v>GASTOS DE TRASLADO</v>
          </cell>
          <cell r="C374">
            <v>0</v>
          </cell>
          <cell r="D374" t="str">
            <v>40</v>
          </cell>
          <cell r="E374" t="str">
            <v>2</v>
          </cell>
          <cell r="F374" t="str">
            <v>0</v>
          </cell>
          <cell r="G374" t="str">
            <v>9</v>
          </cell>
          <cell r="H374" t="str">
            <v>0</v>
          </cell>
          <cell r="I374" t="str">
            <v>0</v>
          </cell>
          <cell r="J374" t="str">
            <v>0</v>
          </cell>
          <cell r="K374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9</v>
          </cell>
          <cell r="P374" t="str">
            <v>9</v>
          </cell>
          <cell r="Q374" t="str">
            <v>9</v>
          </cell>
          <cell r="R374" t="str">
            <v>9</v>
          </cell>
          <cell r="S374" t="str">
            <v>0</v>
          </cell>
          <cell r="T374" t="str">
            <v>0</v>
          </cell>
          <cell r="U374" t="str">
            <v>9</v>
          </cell>
          <cell r="V374" t="str">
            <v>9</v>
          </cell>
          <cell r="W374" t="str">
            <v>9</v>
          </cell>
          <cell r="X374" t="str">
            <v>9</v>
          </cell>
          <cell r="Y374" t="str">
            <v>9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1</v>
          </cell>
          <cell r="AE374" t="str">
            <v>0</v>
          </cell>
          <cell r="AF374" t="str">
            <v>1</v>
          </cell>
          <cell r="AG374" t="str">
            <v>1</v>
          </cell>
          <cell r="AH374" t="str">
            <v>0</v>
          </cell>
          <cell r="AI374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5</v>
          </cell>
          <cell r="AO374">
            <v>0</v>
          </cell>
          <cell r="AP374">
            <v>0</v>
          </cell>
          <cell r="AQ374">
            <v>0</v>
          </cell>
          <cell r="AR374" t="str">
            <v>G</v>
          </cell>
          <cell r="AS374" t="str">
            <v>90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 t="str">
            <v>464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 t="str">
            <v>U50SYS110</v>
          </cell>
          <cell r="BQ374" t="str">
            <v>2006101608445979</v>
          </cell>
          <cell r="BR374">
            <v>0</v>
          </cell>
        </row>
        <row r="375">
          <cell r="A375" t="str">
            <v>4091</v>
          </cell>
          <cell r="B375" t="str">
            <v>GASTOS DE TRASLADO</v>
          </cell>
          <cell r="C375">
            <v>0</v>
          </cell>
          <cell r="D375" t="str">
            <v>40</v>
          </cell>
          <cell r="E375" t="str">
            <v>2</v>
          </cell>
          <cell r="F375" t="str">
            <v>0</v>
          </cell>
          <cell r="G375" t="str">
            <v>9</v>
          </cell>
          <cell r="H375" t="str">
            <v>0</v>
          </cell>
          <cell r="I375" t="str">
            <v>0</v>
          </cell>
          <cell r="J375" t="str">
            <v>0</v>
          </cell>
          <cell r="K375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9</v>
          </cell>
          <cell r="P375" t="str">
            <v>9</v>
          </cell>
          <cell r="Q375" t="str">
            <v>9</v>
          </cell>
          <cell r="R375" t="str">
            <v>9</v>
          </cell>
          <cell r="S375" t="str">
            <v>0</v>
          </cell>
          <cell r="T375" t="str">
            <v>0</v>
          </cell>
          <cell r="U375" t="str">
            <v>9</v>
          </cell>
          <cell r="V375" t="str">
            <v>9</v>
          </cell>
          <cell r="W375" t="str">
            <v>9</v>
          </cell>
          <cell r="X375" t="str">
            <v>9</v>
          </cell>
          <cell r="Y375" t="str">
            <v>9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1</v>
          </cell>
          <cell r="AE375">
            <v>0</v>
          </cell>
          <cell r="AF375" t="str">
            <v>1</v>
          </cell>
          <cell r="AG375" t="str">
            <v>1</v>
          </cell>
          <cell r="AH375" t="str">
            <v>0</v>
          </cell>
          <cell r="AI375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4</v>
          </cell>
          <cell r="AO375">
            <v>0</v>
          </cell>
          <cell r="AP375">
            <v>0</v>
          </cell>
          <cell r="AQ375">
            <v>0</v>
          </cell>
          <cell r="AR375" t="str">
            <v>G</v>
          </cell>
          <cell r="AS375" t="str">
            <v>90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5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 t="str">
            <v>408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 t="str">
            <v>BGSAG</v>
          </cell>
          <cell r="BQ375" t="str">
            <v>2007101813285774</v>
          </cell>
          <cell r="BR375">
            <v>0</v>
          </cell>
        </row>
        <row r="376">
          <cell r="A376" t="str">
            <v>4110</v>
          </cell>
          <cell r="B376" t="str">
            <v>MATERIALES DE OFICINA</v>
          </cell>
          <cell r="C376">
            <v>0</v>
          </cell>
          <cell r="D376" t="str">
            <v>41</v>
          </cell>
          <cell r="E376" t="str">
            <v>2</v>
          </cell>
          <cell r="F376" t="str">
            <v>0</v>
          </cell>
          <cell r="G376" t="str">
            <v>9</v>
          </cell>
          <cell r="H376" t="str">
            <v>0</v>
          </cell>
          <cell r="I376" t="str">
            <v>0</v>
          </cell>
          <cell r="J376" t="str">
            <v>0</v>
          </cell>
          <cell r="K376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9</v>
          </cell>
          <cell r="P376" t="str">
            <v>9</v>
          </cell>
          <cell r="Q376" t="str">
            <v>9</v>
          </cell>
          <cell r="R376" t="str">
            <v>9</v>
          </cell>
          <cell r="S376" t="str">
            <v>0</v>
          </cell>
          <cell r="T376" t="str">
            <v>0</v>
          </cell>
          <cell r="U376" t="str">
            <v>9</v>
          </cell>
          <cell r="V376" t="str">
            <v>9</v>
          </cell>
          <cell r="W376" t="str">
            <v>9</v>
          </cell>
          <cell r="X376" t="str">
            <v>9</v>
          </cell>
          <cell r="Y376" t="str">
            <v>9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1</v>
          </cell>
          <cell r="AE376" t="str">
            <v>0</v>
          </cell>
          <cell r="AF376" t="str">
            <v>1</v>
          </cell>
          <cell r="AG376" t="str">
            <v>1</v>
          </cell>
          <cell r="AH376" t="str">
            <v>0</v>
          </cell>
          <cell r="AI376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22</v>
          </cell>
          <cell r="AO376">
            <v>0</v>
          </cell>
          <cell r="AP376">
            <v>0</v>
          </cell>
          <cell r="AQ376">
            <v>0</v>
          </cell>
          <cell r="AR376" t="str">
            <v>G</v>
          </cell>
          <cell r="AS376" t="str">
            <v>90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316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 t="str">
            <v>411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 t="str">
            <v>U50SYS110</v>
          </cell>
          <cell r="BQ376" t="str">
            <v>2007101813285778</v>
          </cell>
          <cell r="BR376">
            <v>0</v>
          </cell>
        </row>
        <row r="377">
          <cell r="A377" t="str">
            <v>4111</v>
          </cell>
          <cell r="B377" t="str">
            <v>COMBUSTIBLE VEHICULOS</v>
          </cell>
          <cell r="C377">
            <v>0</v>
          </cell>
          <cell r="D377" t="str">
            <v>41</v>
          </cell>
          <cell r="E377" t="str">
            <v>2</v>
          </cell>
          <cell r="F377" t="str">
            <v>0</v>
          </cell>
          <cell r="G377" t="str">
            <v>9</v>
          </cell>
          <cell r="H377" t="str">
            <v>0</v>
          </cell>
          <cell r="I377" t="str">
            <v>0</v>
          </cell>
          <cell r="J377" t="str">
            <v>0</v>
          </cell>
          <cell r="K377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9</v>
          </cell>
          <cell r="P377" t="str">
            <v>9</v>
          </cell>
          <cell r="Q377" t="str">
            <v>9</v>
          </cell>
          <cell r="R377" t="str">
            <v>9</v>
          </cell>
          <cell r="S377" t="str">
            <v>0</v>
          </cell>
          <cell r="T377" t="str">
            <v>0</v>
          </cell>
          <cell r="U377" t="str">
            <v>9</v>
          </cell>
          <cell r="V377" t="str">
            <v>9</v>
          </cell>
          <cell r="W377" t="str">
            <v>9</v>
          </cell>
          <cell r="X377" t="str">
            <v>9</v>
          </cell>
          <cell r="Y377" t="str">
            <v>9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1</v>
          </cell>
          <cell r="AE377" t="str">
            <v>0</v>
          </cell>
          <cell r="AF377" t="str">
            <v>1</v>
          </cell>
          <cell r="AG377" t="str">
            <v>1</v>
          </cell>
          <cell r="AH377" t="str">
            <v>0</v>
          </cell>
          <cell r="AI377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22</v>
          </cell>
          <cell r="AO377">
            <v>0</v>
          </cell>
          <cell r="AP377">
            <v>0</v>
          </cell>
          <cell r="AQ377">
            <v>0</v>
          </cell>
          <cell r="AR377" t="str">
            <v>G</v>
          </cell>
          <cell r="AS377" t="str">
            <v>90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218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 t="str">
            <v>4115</v>
          </cell>
          <cell r="BL377">
            <v>0</v>
          </cell>
          <cell r="BM377">
            <v>0</v>
          </cell>
          <cell r="BN377">
            <v>0</v>
          </cell>
          <cell r="BO377" t="str">
            <v>20060101</v>
          </cell>
          <cell r="BP377" t="str">
            <v>U50SYS110</v>
          </cell>
          <cell r="BQ377" t="str">
            <v>2006051210340458</v>
          </cell>
          <cell r="BR377">
            <v>0</v>
          </cell>
        </row>
        <row r="378">
          <cell r="A378" t="str">
            <v>4115</v>
          </cell>
          <cell r="B378" t="str">
            <v>COMBUSTIBLES Y LUBRICANTES</v>
          </cell>
          <cell r="C378">
            <v>0</v>
          </cell>
          <cell r="D378" t="str">
            <v>41</v>
          </cell>
          <cell r="E378" t="str">
            <v>2</v>
          </cell>
          <cell r="F378" t="str">
            <v>0</v>
          </cell>
          <cell r="G378" t="str">
            <v>9</v>
          </cell>
          <cell r="H378" t="str">
            <v>0</v>
          </cell>
          <cell r="I378" t="str">
            <v>0</v>
          </cell>
          <cell r="J378" t="str">
            <v>0</v>
          </cell>
          <cell r="K378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9</v>
          </cell>
          <cell r="P378" t="str">
            <v>9</v>
          </cell>
          <cell r="Q378" t="str">
            <v>9</v>
          </cell>
          <cell r="R378" t="str">
            <v>9</v>
          </cell>
          <cell r="S378" t="str">
            <v>0</v>
          </cell>
          <cell r="T378" t="str">
            <v>0</v>
          </cell>
          <cell r="U378" t="str">
            <v>9</v>
          </cell>
          <cell r="V378" t="str">
            <v>9</v>
          </cell>
          <cell r="W378" t="str">
            <v>9</v>
          </cell>
          <cell r="X378" t="str">
            <v>9</v>
          </cell>
          <cell r="Y378" t="str">
            <v>9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1</v>
          </cell>
          <cell r="AE378" t="str">
            <v>0</v>
          </cell>
          <cell r="AF378" t="str">
            <v>1</v>
          </cell>
          <cell r="AG378" t="str">
            <v>1</v>
          </cell>
          <cell r="AH378" t="str">
            <v>0</v>
          </cell>
          <cell r="AI378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22</v>
          </cell>
          <cell r="AO378">
            <v>0</v>
          </cell>
          <cell r="AP378">
            <v>0</v>
          </cell>
          <cell r="AQ378">
            <v>0</v>
          </cell>
          <cell r="AR378" t="str">
            <v>G</v>
          </cell>
          <cell r="AS378" t="str">
            <v>900</v>
          </cell>
          <cell r="AT378" t="str">
            <v>G</v>
          </cell>
          <cell r="AU378" t="str">
            <v>90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288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4115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 t="str">
            <v>U50SYS110</v>
          </cell>
          <cell r="BQ378" t="str">
            <v>2007101813285779</v>
          </cell>
          <cell r="BR378">
            <v>0</v>
          </cell>
        </row>
        <row r="379">
          <cell r="A379" t="str">
            <v>4116</v>
          </cell>
          <cell r="B379" t="str">
            <v>MATERIALES INFORMATICA</v>
          </cell>
          <cell r="C379">
            <v>0</v>
          </cell>
          <cell r="D379" t="str">
            <v>41</v>
          </cell>
          <cell r="E379" t="str">
            <v>2</v>
          </cell>
          <cell r="F379" t="str">
            <v>0</v>
          </cell>
          <cell r="G379" t="str">
            <v>9</v>
          </cell>
          <cell r="H379" t="str">
            <v>0</v>
          </cell>
          <cell r="I379" t="str">
            <v>0</v>
          </cell>
          <cell r="J379" t="str">
            <v>0</v>
          </cell>
          <cell r="K379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9</v>
          </cell>
          <cell r="P379" t="str">
            <v>9</v>
          </cell>
          <cell r="Q379" t="str">
            <v>9</v>
          </cell>
          <cell r="R379" t="str">
            <v>9</v>
          </cell>
          <cell r="S379" t="str">
            <v>0</v>
          </cell>
          <cell r="T379" t="str">
            <v>0</v>
          </cell>
          <cell r="U379" t="str">
            <v>9</v>
          </cell>
          <cell r="V379" t="str">
            <v>9</v>
          </cell>
          <cell r="W379" t="str">
            <v>9</v>
          </cell>
          <cell r="X379" t="str">
            <v>9</v>
          </cell>
          <cell r="Y379" t="str">
            <v>9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1</v>
          </cell>
          <cell r="AE379" t="str">
            <v>0</v>
          </cell>
          <cell r="AF379" t="str">
            <v>1</v>
          </cell>
          <cell r="AG379" t="str">
            <v>1</v>
          </cell>
          <cell r="AH379" t="str">
            <v>0</v>
          </cell>
          <cell r="AI379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22</v>
          </cell>
          <cell r="AO379">
            <v>0</v>
          </cell>
          <cell r="AP379">
            <v>0</v>
          </cell>
          <cell r="AQ379">
            <v>0</v>
          </cell>
          <cell r="AR379" t="str">
            <v>G</v>
          </cell>
          <cell r="AS379" t="str">
            <v>90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202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 t="str">
            <v>4116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 t="str">
            <v>U50SYS110</v>
          </cell>
          <cell r="BQ379" t="str">
            <v>2007101813285780</v>
          </cell>
          <cell r="BR379">
            <v>0</v>
          </cell>
        </row>
        <row r="380">
          <cell r="A380" t="str">
            <v>4117</v>
          </cell>
          <cell r="B380" t="str">
            <v>MATERIALES TECNICOS</v>
          </cell>
          <cell r="C380">
            <v>0</v>
          </cell>
          <cell r="D380" t="str">
            <v>41</v>
          </cell>
          <cell r="E380" t="str">
            <v>2</v>
          </cell>
          <cell r="F380" t="str">
            <v>0</v>
          </cell>
          <cell r="G380" t="str">
            <v>9</v>
          </cell>
          <cell r="H380" t="str">
            <v>0</v>
          </cell>
          <cell r="I380" t="str">
            <v>0</v>
          </cell>
          <cell r="J380" t="str">
            <v>0</v>
          </cell>
          <cell r="K380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9</v>
          </cell>
          <cell r="P380" t="str">
            <v>9</v>
          </cell>
          <cell r="Q380" t="str">
            <v>9</v>
          </cell>
          <cell r="R380" t="str">
            <v>9</v>
          </cell>
          <cell r="S380" t="str">
            <v>0</v>
          </cell>
          <cell r="T380" t="str">
            <v>0</v>
          </cell>
          <cell r="U380" t="str">
            <v>9</v>
          </cell>
          <cell r="V380" t="str">
            <v>9</v>
          </cell>
          <cell r="W380" t="str">
            <v>9</v>
          </cell>
          <cell r="X380" t="str">
            <v>9</v>
          </cell>
          <cell r="Y380" t="str">
            <v>9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1</v>
          </cell>
          <cell r="AE380" t="str">
            <v>0</v>
          </cell>
          <cell r="AF380" t="str">
            <v>1</v>
          </cell>
          <cell r="AG380" t="str">
            <v>1</v>
          </cell>
          <cell r="AH380" t="str">
            <v>0</v>
          </cell>
          <cell r="AI380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22</v>
          </cell>
          <cell r="AO380">
            <v>0</v>
          </cell>
          <cell r="AP380">
            <v>0</v>
          </cell>
          <cell r="AQ380">
            <v>0</v>
          </cell>
          <cell r="AR380" t="str">
            <v>G</v>
          </cell>
          <cell r="AS380" t="str">
            <v>90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57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 t="str">
            <v>4116</v>
          </cell>
          <cell r="BL380">
            <v>0</v>
          </cell>
          <cell r="BM380">
            <v>0</v>
          </cell>
          <cell r="BN380">
            <v>0</v>
          </cell>
          <cell r="BO380" t="str">
            <v>20060101</v>
          </cell>
          <cell r="BP380" t="str">
            <v>U50SYS110</v>
          </cell>
          <cell r="BQ380" t="str">
            <v>2006051210340460</v>
          </cell>
          <cell r="BR380">
            <v>0</v>
          </cell>
        </row>
        <row r="381">
          <cell r="A381" t="str">
            <v>4119</v>
          </cell>
          <cell r="B381" t="str">
            <v>OTROS MATERIALES</v>
          </cell>
          <cell r="C381">
            <v>0</v>
          </cell>
          <cell r="D381" t="str">
            <v>41</v>
          </cell>
          <cell r="E381" t="str">
            <v>2</v>
          </cell>
          <cell r="F381" t="str">
            <v>0</v>
          </cell>
          <cell r="G381" t="str">
            <v>9</v>
          </cell>
          <cell r="H381" t="str">
            <v>0</v>
          </cell>
          <cell r="I381" t="str">
            <v>0</v>
          </cell>
          <cell r="J381" t="str">
            <v>0</v>
          </cell>
          <cell r="K381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9</v>
          </cell>
          <cell r="P381" t="str">
            <v>9</v>
          </cell>
          <cell r="Q381" t="str">
            <v>9</v>
          </cell>
          <cell r="R381" t="str">
            <v>9</v>
          </cell>
          <cell r="S381" t="str">
            <v>0</v>
          </cell>
          <cell r="T381" t="str">
            <v>0</v>
          </cell>
          <cell r="U381" t="str">
            <v>9</v>
          </cell>
          <cell r="V381" t="str">
            <v>9</v>
          </cell>
          <cell r="W381" t="str">
            <v>9</v>
          </cell>
          <cell r="X381" t="str">
            <v>9</v>
          </cell>
          <cell r="Y381" t="str">
            <v>9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1</v>
          </cell>
          <cell r="AE381" t="str">
            <v>0</v>
          </cell>
          <cell r="AF381" t="str">
            <v>1</v>
          </cell>
          <cell r="AG381" t="str">
            <v>1</v>
          </cell>
          <cell r="AH381" t="str">
            <v>0</v>
          </cell>
          <cell r="AI381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22</v>
          </cell>
          <cell r="AO381">
            <v>0</v>
          </cell>
          <cell r="AP381">
            <v>0</v>
          </cell>
          <cell r="AQ381">
            <v>0</v>
          </cell>
          <cell r="AR381" t="str">
            <v>G</v>
          </cell>
          <cell r="AS381" t="str">
            <v>90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319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 t="str">
            <v>4130</v>
          </cell>
          <cell r="BL381">
            <v>0</v>
          </cell>
          <cell r="BM381">
            <v>0</v>
          </cell>
          <cell r="BN381">
            <v>0</v>
          </cell>
          <cell r="BO381" t="str">
            <v>20060101</v>
          </cell>
          <cell r="BP381" t="str">
            <v>U50SYS110</v>
          </cell>
          <cell r="BQ381" t="str">
            <v>2006051210340463</v>
          </cell>
          <cell r="BR381">
            <v>0</v>
          </cell>
        </row>
        <row r="382">
          <cell r="A382" t="str">
            <v>4120</v>
          </cell>
          <cell r="B382" t="str">
            <v>FLETES</v>
          </cell>
          <cell r="C382">
            <v>0</v>
          </cell>
          <cell r="D382" t="str">
            <v>41</v>
          </cell>
          <cell r="E382" t="str">
            <v>2</v>
          </cell>
          <cell r="F382" t="str">
            <v>0</v>
          </cell>
          <cell r="G382" t="str">
            <v>9</v>
          </cell>
          <cell r="H382" t="str">
            <v>0</v>
          </cell>
          <cell r="I382" t="str">
            <v>0</v>
          </cell>
          <cell r="J382" t="str">
            <v>0</v>
          </cell>
          <cell r="K382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9</v>
          </cell>
          <cell r="P382" t="str">
            <v>9</v>
          </cell>
          <cell r="Q382" t="str">
            <v>9</v>
          </cell>
          <cell r="R382" t="str">
            <v>9</v>
          </cell>
          <cell r="S382" t="str">
            <v>0</v>
          </cell>
          <cell r="T382" t="str">
            <v>0</v>
          </cell>
          <cell r="U382" t="str">
            <v>9</v>
          </cell>
          <cell r="V382" t="str">
            <v>9</v>
          </cell>
          <cell r="W382" t="str">
            <v>9</v>
          </cell>
          <cell r="X382" t="str">
            <v>9</v>
          </cell>
          <cell r="Y382" t="str">
            <v>9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1</v>
          </cell>
          <cell r="AE382" t="str">
            <v>0</v>
          </cell>
          <cell r="AF382" t="str">
            <v>1</v>
          </cell>
          <cell r="AG382" t="str">
            <v>1</v>
          </cell>
          <cell r="AH382" t="str">
            <v>0</v>
          </cell>
          <cell r="AI382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21</v>
          </cell>
          <cell r="AO382">
            <v>0</v>
          </cell>
          <cell r="AP382">
            <v>0</v>
          </cell>
          <cell r="AQ382">
            <v>0</v>
          </cell>
          <cell r="AR382" t="str">
            <v>G</v>
          </cell>
          <cell r="AS382" t="str">
            <v>9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87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 t="str">
            <v>412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 t="str">
            <v>U50SYS110</v>
          </cell>
          <cell r="BQ382" t="str">
            <v>2006091314240408</v>
          </cell>
          <cell r="BR382">
            <v>0</v>
          </cell>
        </row>
        <row r="383">
          <cell r="A383" t="str">
            <v>4125</v>
          </cell>
          <cell r="B383" t="str">
            <v>MATERIALES ORNAMENTALES</v>
          </cell>
          <cell r="C383">
            <v>0</v>
          </cell>
          <cell r="D383" t="str">
            <v>41</v>
          </cell>
          <cell r="E383" t="str">
            <v>2</v>
          </cell>
          <cell r="F383" t="str">
            <v>0</v>
          </cell>
          <cell r="G383" t="str">
            <v>9</v>
          </cell>
          <cell r="H383" t="str">
            <v>0</v>
          </cell>
          <cell r="I383" t="str">
            <v>0</v>
          </cell>
          <cell r="J383" t="str">
            <v>0</v>
          </cell>
          <cell r="K383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9</v>
          </cell>
          <cell r="P383" t="str">
            <v>9</v>
          </cell>
          <cell r="Q383" t="str">
            <v>9</v>
          </cell>
          <cell r="R383" t="str">
            <v>9</v>
          </cell>
          <cell r="S383" t="str">
            <v>0</v>
          </cell>
          <cell r="T383" t="str">
            <v>0</v>
          </cell>
          <cell r="U383" t="str">
            <v>9</v>
          </cell>
          <cell r="V383" t="str">
            <v>9</v>
          </cell>
          <cell r="W383" t="str">
            <v>9</v>
          </cell>
          <cell r="X383" t="str">
            <v>9</v>
          </cell>
          <cell r="Y383" t="str">
            <v>9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1</v>
          </cell>
          <cell r="AE383" t="str">
            <v>0</v>
          </cell>
          <cell r="AF383" t="str">
            <v>1</v>
          </cell>
          <cell r="AG383" t="str">
            <v>1</v>
          </cell>
          <cell r="AH383" t="str">
            <v>0</v>
          </cell>
          <cell r="AI383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22</v>
          </cell>
          <cell r="AO383">
            <v>0</v>
          </cell>
          <cell r="AP383">
            <v>0</v>
          </cell>
          <cell r="AQ383">
            <v>0</v>
          </cell>
          <cell r="AR383" t="str">
            <v>G</v>
          </cell>
          <cell r="AS383" t="str">
            <v>90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79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 t="str">
            <v>4130</v>
          </cell>
          <cell r="BL383">
            <v>0</v>
          </cell>
          <cell r="BM383">
            <v>0</v>
          </cell>
          <cell r="BN383">
            <v>0</v>
          </cell>
          <cell r="BO383" t="str">
            <v>20060101</v>
          </cell>
          <cell r="BP383" t="str">
            <v>U50SYS110</v>
          </cell>
          <cell r="BQ383" t="str">
            <v>2006051210340464</v>
          </cell>
          <cell r="BR383">
            <v>0</v>
          </cell>
        </row>
        <row r="384">
          <cell r="A384" t="str">
            <v>4130</v>
          </cell>
          <cell r="B384" t="str">
            <v>MATERIALES AUXILIARES</v>
          </cell>
          <cell r="C384">
            <v>0</v>
          </cell>
          <cell r="D384" t="str">
            <v>41</v>
          </cell>
          <cell r="E384" t="str">
            <v>2</v>
          </cell>
          <cell r="F384" t="str">
            <v>0</v>
          </cell>
          <cell r="G384" t="str">
            <v>9</v>
          </cell>
          <cell r="H384" t="str">
            <v>0</v>
          </cell>
          <cell r="I384" t="str">
            <v>0</v>
          </cell>
          <cell r="J384" t="str">
            <v>0</v>
          </cell>
          <cell r="K384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9</v>
          </cell>
          <cell r="P384" t="str">
            <v>9</v>
          </cell>
          <cell r="Q384" t="str">
            <v>9</v>
          </cell>
          <cell r="R384" t="str">
            <v>9</v>
          </cell>
          <cell r="S384" t="str">
            <v>0</v>
          </cell>
          <cell r="T384" t="str">
            <v>0</v>
          </cell>
          <cell r="U384" t="str">
            <v>9</v>
          </cell>
          <cell r="V384" t="str">
            <v>9</v>
          </cell>
          <cell r="W384" t="str">
            <v>9</v>
          </cell>
          <cell r="X384" t="str">
            <v>9</v>
          </cell>
          <cell r="Y384" t="str">
            <v>9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1</v>
          </cell>
          <cell r="AE384" t="str">
            <v>0</v>
          </cell>
          <cell r="AF384" t="str">
            <v>1</v>
          </cell>
          <cell r="AG384" t="str">
            <v>1</v>
          </cell>
          <cell r="AH384" t="str">
            <v>0</v>
          </cell>
          <cell r="AI384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22</v>
          </cell>
          <cell r="AO384">
            <v>0</v>
          </cell>
          <cell r="AP384">
            <v>0</v>
          </cell>
          <cell r="AQ384">
            <v>0</v>
          </cell>
          <cell r="AR384" t="str">
            <v>G</v>
          </cell>
          <cell r="AS384" t="str">
            <v>900</v>
          </cell>
          <cell r="AT384" t="str">
            <v>G</v>
          </cell>
          <cell r="AU384" t="str">
            <v>90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62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 t="str">
            <v>413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 t="str">
            <v>U50SYS110</v>
          </cell>
          <cell r="BQ384" t="str">
            <v>2007101813285782</v>
          </cell>
          <cell r="BR384">
            <v>0</v>
          </cell>
        </row>
        <row r="385">
          <cell r="A385" t="str">
            <v>4131</v>
          </cell>
          <cell r="B385" t="str">
            <v>GASTOS POR SOFTWARE</v>
          </cell>
          <cell r="C385">
            <v>0</v>
          </cell>
          <cell r="D385" t="str">
            <v>41</v>
          </cell>
          <cell r="E385" t="str">
            <v>2</v>
          </cell>
          <cell r="F385" t="str">
            <v>0</v>
          </cell>
          <cell r="G385" t="str">
            <v>9</v>
          </cell>
          <cell r="H385" t="str">
            <v>0</v>
          </cell>
          <cell r="I385" t="str">
            <v>0</v>
          </cell>
          <cell r="J385" t="str">
            <v>0</v>
          </cell>
          <cell r="K385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9</v>
          </cell>
          <cell r="P385" t="str">
            <v>9</v>
          </cell>
          <cell r="Q385" t="str">
            <v>9</v>
          </cell>
          <cell r="R385" t="str">
            <v>9</v>
          </cell>
          <cell r="S385" t="str">
            <v>0</v>
          </cell>
          <cell r="T385" t="str">
            <v>0</v>
          </cell>
          <cell r="U385" t="str">
            <v>9</v>
          </cell>
          <cell r="V385" t="str">
            <v>9</v>
          </cell>
          <cell r="W385" t="str">
            <v>9</v>
          </cell>
          <cell r="X385" t="str">
            <v>9</v>
          </cell>
          <cell r="Y385" t="str">
            <v>9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1</v>
          </cell>
          <cell r="AE385">
            <v>0</v>
          </cell>
          <cell r="AF385" t="str">
            <v>1</v>
          </cell>
          <cell r="AG385" t="str">
            <v>1</v>
          </cell>
          <cell r="AH385" t="str">
            <v>0</v>
          </cell>
          <cell r="AI385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22</v>
          </cell>
          <cell r="AO385">
            <v>0</v>
          </cell>
          <cell r="AP385">
            <v>0</v>
          </cell>
          <cell r="AQ385">
            <v>0</v>
          </cell>
          <cell r="AR385" t="str">
            <v>G</v>
          </cell>
          <cell r="AS385" t="str">
            <v>900</v>
          </cell>
          <cell r="AT385" t="str">
            <v>G</v>
          </cell>
          <cell r="AU385" t="str">
            <v>90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12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3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 t="str">
            <v>413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 t="str">
            <v>BGSAG</v>
          </cell>
          <cell r="BQ385" t="str">
            <v>2007091906195705</v>
          </cell>
          <cell r="BR385">
            <v>0</v>
          </cell>
        </row>
        <row r="386">
          <cell r="A386" t="str">
            <v>4132</v>
          </cell>
          <cell r="B386" t="str">
            <v>GASTOS DE IMPRESION</v>
          </cell>
          <cell r="C386">
            <v>0</v>
          </cell>
          <cell r="D386" t="str">
            <v>41</v>
          </cell>
          <cell r="E386" t="str">
            <v>2</v>
          </cell>
          <cell r="F386" t="str">
            <v>0</v>
          </cell>
          <cell r="G386" t="str">
            <v>9</v>
          </cell>
          <cell r="H386" t="str">
            <v>0</v>
          </cell>
          <cell r="I386" t="str">
            <v>0</v>
          </cell>
          <cell r="J386" t="str">
            <v>0</v>
          </cell>
          <cell r="K386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9</v>
          </cell>
          <cell r="P386" t="str">
            <v>9</v>
          </cell>
          <cell r="Q386" t="str">
            <v>9</v>
          </cell>
          <cell r="R386" t="str">
            <v>9</v>
          </cell>
          <cell r="S386" t="str">
            <v>0</v>
          </cell>
          <cell r="T386" t="str">
            <v>0</v>
          </cell>
          <cell r="U386" t="str">
            <v>9</v>
          </cell>
          <cell r="V386" t="str">
            <v>9</v>
          </cell>
          <cell r="W386" t="str">
            <v>9</v>
          </cell>
          <cell r="X386" t="str">
            <v>9</v>
          </cell>
          <cell r="Y386" t="str">
            <v>9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1</v>
          </cell>
          <cell r="AE386" t="str">
            <v>0</v>
          </cell>
          <cell r="AF386" t="str">
            <v>1</v>
          </cell>
          <cell r="AG386" t="str">
            <v>1</v>
          </cell>
          <cell r="AH386" t="str">
            <v>0</v>
          </cell>
          <cell r="AI386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22</v>
          </cell>
          <cell r="AO386">
            <v>0</v>
          </cell>
          <cell r="AP386">
            <v>0</v>
          </cell>
          <cell r="AQ386">
            <v>0</v>
          </cell>
          <cell r="AR386" t="str">
            <v>G</v>
          </cell>
          <cell r="AS386" t="str">
            <v>90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18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 t="str">
            <v>4132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 t="str">
            <v>U50SYS110</v>
          </cell>
          <cell r="BQ386" t="str">
            <v>2007101813285783</v>
          </cell>
          <cell r="BR386">
            <v>0</v>
          </cell>
        </row>
        <row r="387">
          <cell r="A387" t="str">
            <v>4205</v>
          </cell>
          <cell r="B387" t="str">
            <v>SEGURIDAD A EDIFICIO</v>
          </cell>
          <cell r="C387">
            <v>0</v>
          </cell>
          <cell r="D387" t="str">
            <v>42</v>
          </cell>
          <cell r="E387" t="str">
            <v>2</v>
          </cell>
          <cell r="F387" t="str">
            <v>0</v>
          </cell>
          <cell r="G387" t="str">
            <v>9</v>
          </cell>
          <cell r="H387" t="str">
            <v>0</v>
          </cell>
          <cell r="I387" t="str">
            <v>0</v>
          </cell>
          <cell r="J387" t="str">
            <v>0</v>
          </cell>
          <cell r="K387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9</v>
          </cell>
          <cell r="P387" t="str">
            <v>9</v>
          </cell>
          <cell r="Q387" t="str">
            <v>9</v>
          </cell>
          <cell r="R387" t="str">
            <v>9</v>
          </cell>
          <cell r="S387" t="str">
            <v>0</v>
          </cell>
          <cell r="T387" t="str">
            <v>0</v>
          </cell>
          <cell r="U387" t="str">
            <v>9</v>
          </cell>
          <cell r="V387" t="str">
            <v>9</v>
          </cell>
          <cell r="W387" t="str">
            <v>9</v>
          </cell>
          <cell r="X387" t="str">
            <v>9</v>
          </cell>
          <cell r="Y387" t="str">
            <v>9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1</v>
          </cell>
          <cell r="AE387" t="str">
            <v>0</v>
          </cell>
          <cell r="AF387" t="str">
            <v>1</v>
          </cell>
          <cell r="AG387" t="str">
            <v>1</v>
          </cell>
          <cell r="AH387" t="str">
            <v>0</v>
          </cell>
          <cell r="AI387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11</v>
          </cell>
          <cell r="AO387">
            <v>0</v>
          </cell>
          <cell r="AP387">
            <v>0</v>
          </cell>
          <cell r="AQ387">
            <v>0</v>
          </cell>
          <cell r="AR387" t="str">
            <v>G</v>
          </cell>
          <cell r="AS387" t="str">
            <v>90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32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 t="str">
            <v>4350</v>
          </cell>
          <cell r="BL387">
            <v>0</v>
          </cell>
          <cell r="BM387">
            <v>0</v>
          </cell>
          <cell r="BN387">
            <v>0</v>
          </cell>
          <cell r="BO387" t="str">
            <v>20060101</v>
          </cell>
          <cell r="BP387" t="str">
            <v>U50SYS110</v>
          </cell>
          <cell r="BQ387" t="str">
            <v>2006051210340466</v>
          </cell>
          <cell r="BR387">
            <v>0</v>
          </cell>
        </row>
        <row r="388">
          <cell r="A388" t="str">
            <v>4210</v>
          </cell>
          <cell r="B388" t="str">
            <v>LUZ Y FUERZA</v>
          </cell>
          <cell r="C388">
            <v>0</v>
          </cell>
          <cell r="D388" t="str">
            <v>42</v>
          </cell>
          <cell r="E388" t="str">
            <v>2</v>
          </cell>
          <cell r="F388" t="str">
            <v>0</v>
          </cell>
          <cell r="G388" t="str">
            <v>9</v>
          </cell>
          <cell r="H388" t="str">
            <v>0</v>
          </cell>
          <cell r="I388" t="str">
            <v>0</v>
          </cell>
          <cell r="J388" t="str">
            <v>0</v>
          </cell>
          <cell r="K388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9</v>
          </cell>
          <cell r="P388" t="str">
            <v>9</v>
          </cell>
          <cell r="Q388" t="str">
            <v>9</v>
          </cell>
          <cell r="R388" t="str">
            <v>9</v>
          </cell>
          <cell r="S388" t="str">
            <v>0</v>
          </cell>
          <cell r="T388" t="str">
            <v>0</v>
          </cell>
          <cell r="U388" t="str">
            <v>9</v>
          </cell>
          <cell r="V388" t="str">
            <v>9</v>
          </cell>
          <cell r="W388" t="str">
            <v>9</v>
          </cell>
          <cell r="X388" t="str">
            <v>9</v>
          </cell>
          <cell r="Y388" t="str">
            <v>9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1</v>
          </cell>
          <cell r="AE388" t="str">
            <v>0</v>
          </cell>
          <cell r="AF388" t="str">
            <v>1</v>
          </cell>
          <cell r="AG388" t="str">
            <v>1</v>
          </cell>
          <cell r="AH388" t="str">
            <v>0</v>
          </cell>
          <cell r="AI388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10</v>
          </cell>
          <cell r="AO388">
            <v>0</v>
          </cell>
          <cell r="AP388">
            <v>0</v>
          </cell>
          <cell r="AQ388">
            <v>0</v>
          </cell>
          <cell r="AR388" t="str">
            <v>G</v>
          </cell>
          <cell r="AS388" t="str">
            <v>90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102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 t="str">
            <v>421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 t="str">
            <v>U50SYS110</v>
          </cell>
          <cell r="BQ388" t="str">
            <v>2007101813285784</v>
          </cell>
          <cell r="BR388">
            <v>0</v>
          </cell>
        </row>
        <row r="389">
          <cell r="A389" t="str">
            <v>4220</v>
          </cell>
          <cell r="B389" t="str">
            <v>AGUA</v>
          </cell>
          <cell r="C389">
            <v>0</v>
          </cell>
          <cell r="D389" t="str">
            <v>42</v>
          </cell>
          <cell r="E389" t="str">
            <v>2</v>
          </cell>
          <cell r="F389" t="str">
            <v>0</v>
          </cell>
          <cell r="G389" t="str">
            <v>9</v>
          </cell>
          <cell r="H389" t="str">
            <v>0</v>
          </cell>
          <cell r="I389" t="str">
            <v>0</v>
          </cell>
          <cell r="J389" t="str">
            <v>0</v>
          </cell>
          <cell r="K389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9</v>
          </cell>
          <cell r="P389" t="str">
            <v>9</v>
          </cell>
          <cell r="Q389" t="str">
            <v>9</v>
          </cell>
          <cell r="R389" t="str">
            <v>9</v>
          </cell>
          <cell r="S389" t="str">
            <v>0</v>
          </cell>
          <cell r="T389" t="str">
            <v>0</v>
          </cell>
          <cell r="U389" t="str">
            <v>9</v>
          </cell>
          <cell r="V389" t="str">
            <v>9</v>
          </cell>
          <cell r="W389" t="str">
            <v>9</v>
          </cell>
          <cell r="X389" t="str">
            <v>9</v>
          </cell>
          <cell r="Y389" t="str">
            <v>9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1</v>
          </cell>
          <cell r="AE389" t="str">
            <v>0</v>
          </cell>
          <cell r="AF389" t="str">
            <v>1</v>
          </cell>
          <cell r="AG389" t="str">
            <v>1</v>
          </cell>
          <cell r="AH389" t="str">
            <v>0</v>
          </cell>
          <cell r="AI389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10</v>
          </cell>
          <cell r="AO389">
            <v>0</v>
          </cell>
          <cell r="AP389">
            <v>0</v>
          </cell>
          <cell r="AQ389">
            <v>0</v>
          </cell>
          <cell r="AR389" t="str">
            <v>G</v>
          </cell>
          <cell r="AS389" t="str">
            <v>90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01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 t="str">
            <v>422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 t="str">
            <v>U50SYS110</v>
          </cell>
          <cell r="BQ389" t="str">
            <v>2007101813285784</v>
          </cell>
          <cell r="BR389">
            <v>0</v>
          </cell>
        </row>
        <row r="390">
          <cell r="A390" t="str">
            <v>4230</v>
          </cell>
          <cell r="B390" t="str">
            <v>REPARACIONES Y MANTENIMIENTO</v>
          </cell>
          <cell r="C390">
            <v>0</v>
          </cell>
          <cell r="D390" t="str">
            <v>42</v>
          </cell>
          <cell r="E390" t="str">
            <v>2</v>
          </cell>
          <cell r="F390" t="str">
            <v>0</v>
          </cell>
          <cell r="G390" t="str">
            <v>9</v>
          </cell>
          <cell r="H390" t="str">
            <v>0</v>
          </cell>
          <cell r="I390" t="str">
            <v>0</v>
          </cell>
          <cell r="J390" t="str">
            <v>0</v>
          </cell>
          <cell r="K390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9</v>
          </cell>
          <cell r="P390" t="str">
            <v>9</v>
          </cell>
          <cell r="Q390" t="str">
            <v>9</v>
          </cell>
          <cell r="R390" t="str">
            <v>9</v>
          </cell>
          <cell r="S390" t="str">
            <v>0</v>
          </cell>
          <cell r="T390" t="str">
            <v>0</v>
          </cell>
          <cell r="U390" t="str">
            <v>9</v>
          </cell>
          <cell r="V390" t="str">
            <v>9</v>
          </cell>
          <cell r="W390" t="str">
            <v>9</v>
          </cell>
          <cell r="X390" t="str">
            <v>9</v>
          </cell>
          <cell r="Y390" t="str">
            <v>9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1</v>
          </cell>
          <cell r="AE390" t="str">
            <v>0</v>
          </cell>
          <cell r="AF390" t="str">
            <v>1</v>
          </cell>
          <cell r="AG390" t="str">
            <v>1</v>
          </cell>
          <cell r="AH390" t="str">
            <v>0</v>
          </cell>
          <cell r="AI390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11</v>
          </cell>
          <cell r="AO390">
            <v>0</v>
          </cell>
          <cell r="AP390">
            <v>0</v>
          </cell>
          <cell r="AQ390">
            <v>0</v>
          </cell>
          <cell r="AR390" t="str">
            <v>G</v>
          </cell>
          <cell r="AS390" t="str">
            <v>90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51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 t="str">
            <v>423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 t="str">
            <v>U50SYS110</v>
          </cell>
          <cell r="BQ390" t="str">
            <v>2007101813285785</v>
          </cell>
          <cell r="BR390">
            <v>0</v>
          </cell>
        </row>
        <row r="391">
          <cell r="A391" t="str">
            <v>4231</v>
          </cell>
          <cell r="B391" t="str">
            <v>MANTENIMIENTO INFORMATICA</v>
          </cell>
          <cell r="C391">
            <v>0</v>
          </cell>
          <cell r="D391" t="str">
            <v>42</v>
          </cell>
          <cell r="E391" t="str">
            <v>2</v>
          </cell>
          <cell r="F391" t="str">
            <v>0</v>
          </cell>
          <cell r="G391" t="str">
            <v>9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9</v>
          </cell>
          <cell r="P391" t="str">
            <v>9</v>
          </cell>
          <cell r="Q391" t="str">
            <v>9</v>
          </cell>
          <cell r="R391" t="str">
            <v>9</v>
          </cell>
          <cell r="S391" t="str">
            <v>0</v>
          </cell>
          <cell r="T391" t="str">
            <v>0</v>
          </cell>
          <cell r="U391" t="str">
            <v>9</v>
          </cell>
          <cell r="V391" t="str">
            <v>9</v>
          </cell>
          <cell r="W391" t="str">
            <v>9</v>
          </cell>
          <cell r="X391" t="str">
            <v>9</v>
          </cell>
          <cell r="Y391" t="str">
            <v>9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1</v>
          </cell>
          <cell r="AE391" t="str">
            <v>0</v>
          </cell>
          <cell r="AF391" t="str">
            <v>1</v>
          </cell>
          <cell r="AG391" t="str">
            <v>1</v>
          </cell>
          <cell r="AH391" t="str">
            <v>0</v>
          </cell>
          <cell r="AI391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11</v>
          </cell>
          <cell r="AO391">
            <v>0</v>
          </cell>
          <cell r="AP391">
            <v>0</v>
          </cell>
          <cell r="AQ391">
            <v>0</v>
          </cell>
          <cell r="AR391" t="str">
            <v>G</v>
          </cell>
          <cell r="AS391" t="str">
            <v>90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103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 t="str">
            <v>423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 t="str">
            <v>U50SYS110</v>
          </cell>
          <cell r="BQ391" t="str">
            <v>2007101813285785</v>
          </cell>
          <cell r="BR391">
            <v>0</v>
          </cell>
        </row>
        <row r="392">
          <cell r="A392" t="str">
            <v>4232</v>
          </cell>
          <cell r="B392" t="str">
            <v>REPARACION Y MANTENIMIENTO VEHICULOS</v>
          </cell>
          <cell r="C392">
            <v>0</v>
          </cell>
          <cell r="D392" t="str">
            <v>42</v>
          </cell>
          <cell r="E392" t="str">
            <v>2</v>
          </cell>
          <cell r="F392" t="str">
            <v>0</v>
          </cell>
          <cell r="G392" t="str">
            <v>9</v>
          </cell>
          <cell r="H392" t="str">
            <v>0</v>
          </cell>
          <cell r="I392" t="str">
            <v>0</v>
          </cell>
          <cell r="J392" t="str">
            <v>0</v>
          </cell>
          <cell r="K392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9</v>
          </cell>
          <cell r="P392" t="str">
            <v>9</v>
          </cell>
          <cell r="Q392" t="str">
            <v>9</v>
          </cell>
          <cell r="R392" t="str">
            <v>9</v>
          </cell>
          <cell r="S392" t="str">
            <v>0</v>
          </cell>
          <cell r="T392" t="str">
            <v>0</v>
          </cell>
          <cell r="U392" t="str">
            <v>9</v>
          </cell>
          <cell r="V392" t="str">
            <v>9</v>
          </cell>
          <cell r="W392" t="str">
            <v>9</v>
          </cell>
          <cell r="X392" t="str">
            <v>9</v>
          </cell>
          <cell r="Y392" t="str">
            <v>9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1</v>
          </cell>
          <cell r="AE392" t="str">
            <v>0</v>
          </cell>
          <cell r="AF392" t="str">
            <v>1</v>
          </cell>
          <cell r="AG392" t="str">
            <v>1</v>
          </cell>
          <cell r="AH392" t="str">
            <v>0</v>
          </cell>
          <cell r="AI392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11</v>
          </cell>
          <cell r="AO392">
            <v>0</v>
          </cell>
          <cell r="AP392">
            <v>0</v>
          </cell>
          <cell r="AQ392">
            <v>0</v>
          </cell>
          <cell r="AR392" t="str">
            <v>G</v>
          </cell>
          <cell r="AS392" t="str">
            <v>90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208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 t="str">
            <v>4232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 t="str">
            <v>U50SYS110</v>
          </cell>
          <cell r="BQ392" t="str">
            <v>2007101813285786</v>
          </cell>
          <cell r="BR392">
            <v>0</v>
          </cell>
        </row>
        <row r="393">
          <cell r="A393" t="str">
            <v>4233</v>
          </cell>
          <cell r="B393" t="str">
            <v>MANTENIMIENTO A EDIFICIO</v>
          </cell>
          <cell r="C393">
            <v>0</v>
          </cell>
          <cell r="D393" t="str">
            <v>42</v>
          </cell>
          <cell r="E393" t="str">
            <v>2</v>
          </cell>
          <cell r="F393" t="str">
            <v>0</v>
          </cell>
          <cell r="G393" t="str">
            <v>9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9</v>
          </cell>
          <cell r="P393" t="str">
            <v>9</v>
          </cell>
          <cell r="Q393" t="str">
            <v>9</v>
          </cell>
          <cell r="R393" t="str">
            <v>9</v>
          </cell>
          <cell r="S393" t="str">
            <v>0</v>
          </cell>
          <cell r="T393" t="str">
            <v>0</v>
          </cell>
          <cell r="U393" t="str">
            <v>9</v>
          </cell>
          <cell r="V393" t="str">
            <v>9</v>
          </cell>
          <cell r="W393" t="str">
            <v>9</v>
          </cell>
          <cell r="X393" t="str">
            <v>9</v>
          </cell>
          <cell r="Y393" t="str">
            <v>9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1</v>
          </cell>
          <cell r="AE393" t="str">
            <v>0</v>
          </cell>
          <cell r="AF393" t="str">
            <v>1</v>
          </cell>
          <cell r="AG393" t="str">
            <v>1</v>
          </cell>
          <cell r="AH393" t="str">
            <v>0</v>
          </cell>
          <cell r="AI393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11</v>
          </cell>
          <cell r="AO393">
            <v>0</v>
          </cell>
          <cell r="AP393">
            <v>0</v>
          </cell>
          <cell r="AQ393">
            <v>0</v>
          </cell>
          <cell r="AR393" t="str">
            <v>G</v>
          </cell>
          <cell r="AS393" t="str">
            <v>90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98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 t="str">
            <v>4230</v>
          </cell>
          <cell r="BL393">
            <v>0</v>
          </cell>
          <cell r="BM393">
            <v>0</v>
          </cell>
          <cell r="BN393">
            <v>0</v>
          </cell>
          <cell r="BO393" t="str">
            <v>20060101</v>
          </cell>
          <cell r="BP393" t="str">
            <v>U50SYS110</v>
          </cell>
          <cell r="BQ393" t="str">
            <v>2006051210340469</v>
          </cell>
          <cell r="BR393">
            <v>0</v>
          </cell>
        </row>
        <row r="394">
          <cell r="A394" t="str">
            <v>4234</v>
          </cell>
          <cell r="B394" t="str">
            <v>REPARACIONES MAQUINARIAS</v>
          </cell>
          <cell r="C394">
            <v>0</v>
          </cell>
          <cell r="D394" t="str">
            <v>42</v>
          </cell>
          <cell r="E394" t="str">
            <v>2</v>
          </cell>
          <cell r="F394" t="str">
            <v>0</v>
          </cell>
          <cell r="G394" t="str">
            <v>9</v>
          </cell>
          <cell r="H394" t="str">
            <v>0</v>
          </cell>
          <cell r="I394" t="str">
            <v>0</v>
          </cell>
          <cell r="J394" t="str">
            <v>0</v>
          </cell>
          <cell r="K394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9</v>
          </cell>
          <cell r="P394" t="str">
            <v>9</v>
          </cell>
          <cell r="Q394" t="str">
            <v>9</v>
          </cell>
          <cell r="R394" t="str">
            <v>9</v>
          </cell>
          <cell r="S394" t="str">
            <v>0</v>
          </cell>
          <cell r="T394" t="str">
            <v>0</v>
          </cell>
          <cell r="U394" t="str">
            <v>9</v>
          </cell>
          <cell r="V394" t="str">
            <v>9</v>
          </cell>
          <cell r="W394" t="str">
            <v>9</v>
          </cell>
          <cell r="X394" t="str">
            <v>9</v>
          </cell>
          <cell r="Y394" t="str">
            <v>9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1</v>
          </cell>
          <cell r="AE394" t="str">
            <v>0</v>
          </cell>
          <cell r="AF394" t="str">
            <v>1</v>
          </cell>
          <cell r="AG394" t="str">
            <v>1</v>
          </cell>
          <cell r="AH394" t="str">
            <v>0</v>
          </cell>
          <cell r="AI394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11</v>
          </cell>
          <cell r="AO394">
            <v>0</v>
          </cell>
          <cell r="AP394">
            <v>0</v>
          </cell>
          <cell r="AQ394">
            <v>0</v>
          </cell>
          <cell r="AR394" t="str">
            <v>G</v>
          </cell>
          <cell r="AS394" t="str">
            <v>90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11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 t="str">
            <v>4230</v>
          </cell>
          <cell r="BL394">
            <v>0</v>
          </cell>
          <cell r="BM394">
            <v>0</v>
          </cell>
          <cell r="BN394">
            <v>0</v>
          </cell>
          <cell r="BO394" t="str">
            <v>20060101</v>
          </cell>
          <cell r="BP394" t="str">
            <v>U50SYS110</v>
          </cell>
          <cell r="BQ394" t="str">
            <v>2006051210340469</v>
          </cell>
          <cell r="BR394">
            <v>0</v>
          </cell>
        </row>
        <row r="395">
          <cell r="A395" t="str">
            <v>4235</v>
          </cell>
          <cell r="B395" t="str">
            <v>MANTENIMIENTO A EQUIPOS</v>
          </cell>
          <cell r="C395">
            <v>0</v>
          </cell>
          <cell r="D395" t="str">
            <v>42</v>
          </cell>
          <cell r="E395" t="str">
            <v>2</v>
          </cell>
          <cell r="F395" t="str">
            <v>0</v>
          </cell>
          <cell r="G395" t="str">
            <v>9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9</v>
          </cell>
          <cell r="P395" t="str">
            <v>9</v>
          </cell>
          <cell r="Q395" t="str">
            <v>9</v>
          </cell>
          <cell r="R395" t="str">
            <v>9</v>
          </cell>
          <cell r="S395" t="str">
            <v>0</v>
          </cell>
          <cell r="T395" t="str">
            <v>0</v>
          </cell>
          <cell r="U395" t="str">
            <v>9</v>
          </cell>
          <cell r="V395" t="str">
            <v>9</v>
          </cell>
          <cell r="W395" t="str">
            <v>9</v>
          </cell>
          <cell r="X395" t="str">
            <v>9</v>
          </cell>
          <cell r="Y395" t="str">
            <v>9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1</v>
          </cell>
          <cell r="AE395" t="str">
            <v>0</v>
          </cell>
          <cell r="AF395" t="str">
            <v>1</v>
          </cell>
          <cell r="AG395" t="str">
            <v>1</v>
          </cell>
          <cell r="AH395" t="str">
            <v>0</v>
          </cell>
          <cell r="AI395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11</v>
          </cell>
          <cell r="AO395">
            <v>0</v>
          </cell>
          <cell r="AP395">
            <v>0</v>
          </cell>
          <cell r="AQ395">
            <v>0</v>
          </cell>
          <cell r="AR395" t="str">
            <v>G</v>
          </cell>
          <cell r="AS395" t="str">
            <v>90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191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 t="str">
            <v>4231</v>
          </cell>
          <cell r="BL395">
            <v>0</v>
          </cell>
          <cell r="BM395">
            <v>0</v>
          </cell>
          <cell r="BN395">
            <v>0</v>
          </cell>
          <cell r="BO395" t="str">
            <v>20060101</v>
          </cell>
          <cell r="BP395" t="str">
            <v>U50SYS110</v>
          </cell>
          <cell r="BQ395" t="str">
            <v>2006051210340470</v>
          </cell>
          <cell r="BR395">
            <v>0</v>
          </cell>
        </row>
        <row r="396">
          <cell r="A396" t="str">
            <v>4236</v>
          </cell>
          <cell r="B396" t="str">
            <v>MANTENIMIENTO MUEBLES DE OFICINA</v>
          </cell>
          <cell r="C396">
            <v>0</v>
          </cell>
          <cell r="D396" t="str">
            <v>42</v>
          </cell>
          <cell r="E396" t="str">
            <v>2</v>
          </cell>
          <cell r="F396" t="str">
            <v>0</v>
          </cell>
          <cell r="G396" t="str">
            <v>9</v>
          </cell>
          <cell r="H396" t="str">
            <v>0</v>
          </cell>
          <cell r="I396" t="str">
            <v>0</v>
          </cell>
          <cell r="J396" t="str">
            <v>0</v>
          </cell>
          <cell r="K396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9</v>
          </cell>
          <cell r="P396" t="str">
            <v>9</v>
          </cell>
          <cell r="Q396" t="str">
            <v>9</v>
          </cell>
          <cell r="R396" t="str">
            <v>9</v>
          </cell>
          <cell r="S396" t="str">
            <v>0</v>
          </cell>
          <cell r="T396" t="str">
            <v>0</v>
          </cell>
          <cell r="U396" t="str">
            <v>9</v>
          </cell>
          <cell r="V396" t="str">
            <v>9</v>
          </cell>
          <cell r="W396" t="str">
            <v>9</v>
          </cell>
          <cell r="X396" t="str">
            <v>9</v>
          </cell>
          <cell r="Y396" t="str">
            <v>9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1</v>
          </cell>
          <cell r="AE396" t="str">
            <v>0</v>
          </cell>
          <cell r="AF396" t="str">
            <v>1</v>
          </cell>
          <cell r="AG396" t="str">
            <v>1</v>
          </cell>
          <cell r="AH396" t="str">
            <v>0</v>
          </cell>
          <cell r="AI396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11</v>
          </cell>
          <cell r="AO396">
            <v>0</v>
          </cell>
          <cell r="AP396">
            <v>0</v>
          </cell>
          <cell r="AQ396">
            <v>0</v>
          </cell>
          <cell r="AR396" t="str">
            <v>G</v>
          </cell>
          <cell r="AS396" t="str">
            <v>90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18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 t="str">
            <v>4231</v>
          </cell>
          <cell r="BL396">
            <v>0</v>
          </cell>
          <cell r="BM396">
            <v>0</v>
          </cell>
          <cell r="BN396">
            <v>0</v>
          </cell>
          <cell r="BO396" t="str">
            <v>20060101</v>
          </cell>
          <cell r="BP396" t="str">
            <v>U50SYS110</v>
          </cell>
          <cell r="BQ396" t="str">
            <v>2006051210340470</v>
          </cell>
          <cell r="BR396">
            <v>0</v>
          </cell>
        </row>
        <row r="397">
          <cell r="A397" t="str">
            <v>4240</v>
          </cell>
          <cell r="B397" t="str">
            <v>ALQUILERES LEANSING</v>
          </cell>
          <cell r="C397">
            <v>0</v>
          </cell>
          <cell r="D397" t="str">
            <v>42</v>
          </cell>
          <cell r="E397" t="str">
            <v>2</v>
          </cell>
          <cell r="F397" t="str">
            <v>0</v>
          </cell>
          <cell r="G397" t="str">
            <v>9</v>
          </cell>
          <cell r="H397" t="str">
            <v>0</v>
          </cell>
          <cell r="I397" t="str">
            <v>0</v>
          </cell>
          <cell r="J397" t="str">
            <v>0</v>
          </cell>
          <cell r="K397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9</v>
          </cell>
          <cell r="P397" t="str">
            <v>9</v>
          </cell>
          <cell r="Q397" t="str">
            <v>9</v>
          </cell>
          <cell r="R397" t="str">
            <v>9</v>
          </cell>
          <cell r="S397" t="str">
            <v>0</v>
          </cell>
          <cell r="T397" t="str">
            <v>0</v>
          </cell>
          <cell r="U397" t="str">
            <v>9</v>
          </cell>
          <cell r="V397" t="str">
            <v>9</v>
          </cell>
          <cell r="W397" t="str">
            <v>9</v>
          </cell>
          <cell r="X397" t="str">
            <v>9</v>
          </cell>
          <cell r="Y397" t="str">
            <v>9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1</v>
          </cell>
          <cell r="AE397" t="str">
            <v>0</v>
          </cell>
          <cell r="AF397" t="str">
            <v>1</v>
          </cell>
          <cell r="AG397" t="str">
            <v>1</v>
          </cell>
          <cell r="AH397" t="str">
            <v>0</v>
          </cell>
          <cell r="AI397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20</v>
          </cell>
          <cell r="AO397">
            <v>0</v>
          </cell>
          <cell r="AP397">
            <v>0</v>
          </cell>
          <cell r="AQ397">
            <v>0</v>
          </cell>
          <cell r="AR397" t="str">
            <v>G</v>
          </cell>
          <cell r="AS397" t="str">
            <v>900</v>
          </cell>
          <cell r="AT397" t="str">
            <v>G</v>
          </cell>
          <cell r="AU397" t="str">
            <v>90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22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 t="str">
            <v>4720</v>
          </cell>
          <cell r="BL397">
            <v>0</v>
          </cell>
          <cell r="BM397">
            <v>0</v>
          </cell>
          <cell r="BN397">
            <v>0</v>
          </cell>
          <cell r="BO397" t="str">
            <v>20060101</v>
          </cell>
          <cell r="BP397" t="str">
            <v>U50SYS110</v>
          </cell>
          <cell r="BQ397" t="str">
            <v>2006051210340470</v>
          </cell>
          <cell r="BR397">
            <v>0</v>
          </cell>
        </row>
        <row r="398">
          <cell r="A398" t="str">
            <v>4250</v>
          </cell>
          <cell r="B398" t="str">
            <v>DEPRECIACIONES</v>
          </cell>
          <cell r="C398">
            <v>0</v>
          </cell>
          <cell r="D398" t="str">
            <v>42</v>
          </cell>
          <cell r="E398" t="str">
            <v>2</v>
          </cell>
          <cell r="F398" t="str">
            <v>0</v>
          </cell>
          <cell r="G398" t="str">
            <v>9</v>
          </cell>
          <cell r="H398" t="str">
            <v>0</v>
          </cell>
          <cell r="I398" t="str">
            <v>0</v>
          </cell>
          <cell r="J398" t="str">
            <v>0</v>
          </cell>
          <cell r="K398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9</v>
          </cell>
          <cell r="V398" t="str">
            <v>9</v>
          </cell>
          <cell r="W398" t="str">
            <v>9</v>
          </cell>
          <cell r="X398" t="str">
            <v>9</v>
          </cell>
          <cell r="Y398" t="str">
            <v>9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1</v>
          </cell>
          <cell r="AE398" t="str">
            <v>0</v>
          </cell>
          <cell r="AF398" t="str">
            <v>1</v>
          </cell>
          <cell r="AG398" t="str">
            <v>1</v>
          </cell>
          <cell r="AH398" t="str">
            <v>0</v>
          </cell>
          <cell r="AI398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12</v>
          </cell>
          <cell r="AO398">
            <v>0</v>
          </cell>
          <cell r="AP398">
            <v>0</v>
          </cell>
          <cell r="AQ398">
            <v>0</v>
          </cell>
          <cell r="AR398" t="str">
            <v>G</v>
          </cell>
          <cell r="AS398" t="str">
            <v>90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25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 t="str">
            <v>451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 t="str">
            <v>U50SYS110</v>
          </cell>
          <cell r="BQ398" t="str">
            <v>2006051210340471</v>
          </cell>
          <cell r="BR398">
            <v>0</v>
          </cell>
        </row>
        <row r="399">
          <cell r="A399" t="str">
            <v>4251</v>
          </cell>
          <cell r="B399" t="str">
            <v>DIFERENCIA FISCAL CALCULADA</v>
          </cell>
          <cell r="C399">
            <v>0</v>
          </cell>
          <cell r="D399" t="str">
            <v>42</v>
          </cell>
          <cell r="E399" t="str">
            <v>3</v>
          </cell>
          <cell r="F399" t="str">
            <v>0</v>
          </cell>
          <cell r="G399" t="str">
            <v>1</v>
          </cell>
          <cell r="H399" t="str">
            <v>0</v>
          </cell>
          <cell r="I399" t="str">
            <v>0</v>
          </cell>
          <cell r="J399" t="str">
            <v>0</v>
          </cell>
          <cell r="K399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9</v>
          </cell>
          <cell r="V399" t="str">
            <v>9</v>
          </cell>
          <cell r="W399" t="str">
            <v>9</v>
          </cell>
          <cell r="X399" t="str">
            <v>9</v>
          </cell>
          <cell r="Y399" t="str">
            <v>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1</v>
          </cell>
          <cell r="AG399" t="str">
            <v>1</v>
          </cell>
          <cell r="AH399" t="str">
            <v>0</v>
          </cell>
          <cell r="AI399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2</v>
          </cell>
          <cell r="AN399">
            <v>0</v>
          </cell>
          <cell r="AO399">
            <v>0</v>
          </cell>
          <cell r="AP399">
            <v>0</v>
          </cell>
          <cell r="AQ399" t="str">
            <v>460</v>
          </cell>
          <cell r="AR399" t="str">
            <v>G</v>
          </cell>
          <cell r="AS399" t="str">
            <v>330</v>
          </cell>
          <cell r="AT399" t="str">
            <v>G</v>
          </cell>
          <cell r="AU399" t="str">
            <v>33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 t="str">
            <v>4511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 t="str">
            <v>BGSAG</v>
          </cell>
          <cell r="BQ399" t="str">
            <v>2007031414471266</v>
          </cell>
          <cell r="BR399" t="str">
            <v>L</v>
          </cell>
        </row>
        <row r="400">
          <cell r="A400" t="str">
            <v>4260</v>
          </cell>
          <cell r="B400" t="str">
            <v>ALQUILERES</v>
          </cell>
          <cell r="C400">
            <v>0</v>
          </cell>
          <cell r="D400" t="str">
            <v>42</v>
          </cell>
          <cell r="E400" t="str">
            <v>2</v>
          </cell>
          <cell r="F400" t="str">
            <v>0</v>
          </cell>
          <cell r="G400" t="str">
            <v>9</v>
          </cell>
          <cell r="H400" t="str">
            <v>0</v>
          </cell>
          <cell r="I400" t="str">
            <v>0</v>
          </cell>
          <cell r="J400" t="str">
            <v>0</v>
          </cell>
          <cell r="K400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9</v>
          </cell>
          <cell r="P400" t="str">
            <v>9</v>
          </cell>
          <cell r="Q400" t="str">
            <v>9</v>
          </cell>
          <cell r="R400" t="str">
            <v>9</v>
          </cell>
          <cell r="S400" t="str">
            <v>0</v>
          </cell>
          <cell r="T400" t="str">
            <v>0</v>
          </cell>
          <cell r="U400" t="str">
            <v>9</v>
          </cell>
          <cell r="V400" t="str">
            <v>9</v>
          </cell>
          <cell r="W400" t="str">
            <v>9</v>
          </cell>
          <cell r="X400" t="str">
            <v>9</v>
          </cell>
          <cell r="Y400" t="str">
            <v>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1</v>
          </cell>
          <cell r="AE400" t="str">
            <v>0</v>
          </cell>
          <cell r="AF400" t="str">
            <v>1</v>
          </cell>
          <cell r="AG400" t="str">
            <v>1</v>
          </cell>
          <cell r="AH400" t="str">
            <v>0</v>
          </cell>
          <cell r="AI400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20</v>
          </cell>
          <cell r="AO400">
            <v>0</v>
          </cell>
          <cell r="AP400">
            <v>0</v>
          </cell>
          <cell r="AQ400">
            <v>0</v>
          </cell>
          <cell r="AR400" t="str">
            <v>G</v>
          </cell>
          <cell r="AS400" t="str">
            <v>900</v>
          </cell>
          <cell r="AT400" t="str">
            <v>G</v>
          </cell>
          <cell r="AU400" t="str">
            <v>90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43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 t="str">
            <v>472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 t="str">
            <v>U50SYS110</v>
          </cell>
          <cell r="BQ400" t="str">
            <v>2006051210340472</v>
          </cell>
          <cell r="BR400">
            <v>0</v>
          </cell>
        </row>
        <row r="401">
          <cell r="A401" t="str">
            <v>4290</v>
          </cell>
          <cell r="B401" t="str">
            <v>PRIMAS DE SEGUROS</v>
          </cell>
          <cell r="C401">
            <v>0</v>
          </cell>
          <cell r="D401" t="str">
            <v>42</v>
          </cell>
          <cell r="E401" t="str">
            <v>2</v>
          </cell>
          <cell r="F401" t="str">
            <v>0</v>
          </cell>
          <cell r="G401" t="str">
            <v>9</v>
          </cell>
          <cell r="H401" t="str">
            <v>0</v>
          </cell>
          <cell r="I401" t="str">
            <v>0</v>
          </cell>
          <cell r="J401" t="str">
            <v>0</v>
          </cell>
          <cell r="K401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9</v>
          </cell>
          <cell r="P401" t="str">
            <v>9</v>
          </cell>
          <cell r="Q401" t="str">
            <v>9</v>
          </cell>
          <cell r="R401" t="str">
            <v>9</v>
          </cell>
          <cell r="S401" t="str">
            <v>0</v>
          </cell>
          <cell r="T401" t="str">
            <v>0</v>
          </cell>
          <cell r="U401" t="str">
            <v>9</v>
          </cell>
          <cell r="V401" t="str">
            <v>9</v>
          </cell>
          <cell r="W401" t="str">
            <v>9</v>
          </cell>
          <cell r="X401" t="str">
            <v>9</v>
          </cell>
          <cell r="Y401" t="str">
            <v>9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1</v>
          </cell>
          <cell r="AE401" t="str">
            <v>0</v>
          </cell>
          <cell r="AF401" t="str">
            <v>1</v>
          </cell>
          <cell r="AG401" t="str">
            <v>1</v>
          </cell>
          <cell r="AH401" t="str">
            <v>0</v>
          </cell>
          <cell r="AI401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14</v>
          </cell>
          <cell r="AO401">
            <v>0</v>
          </cell>
          <cell r="AP401">
            <v>0</v>
          </cell>
          <cell r="AQ401">
            <v>0</v>
          </cell>
          <cell r="AR401" t="str">
            <v>G</v>
          </cell>
          <cell r="AS401" t="str">
            <v>90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228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 t="str">
            <v>4410</v>
          </cell>
          <cell r="BL401">
            <v>0</v>
          </cell>
          <cell r="BM401">
            <v>0</v>
          </cell>
          <cell r="BN401">
            <v>0</v>
          </cell>
          <cell r="BO401" t="str">
            <v>20060101</v>
          </cell>
          <cell r="BP401" t="str">
            <v>U50SYS110</v>
          </cell>
          <cell r="BQ401" t="str">
            <v>2006051210340473</v>
          </cell>
          <cell r="BR401">
            <v>0</v>
          </cell>
        </row>
        <row r="402">
          <cell r="A402" t="str">
            <v>4310</v>
          </cell>
          <cell r="B402" t="str">
            <v>COMUNICACIONES</v>
          </cell>
          <cell r="C402">
            <v>0</v>
          </cell>
          <cell r="D402" t="str">
            <v>43</v>
          </cell>
          <cell r="E402" t="str">
            <v>2</v>
          </cell>
          <cell r="F402" t="str">
            <v>0</v>
          </cell>
          <cell r="G402" t="str">
            <v>9</v>
          </cell>
          <cell r="H402" t="str">
            <v>0</v>
          </cell>
          <cell r="I402" t="str">
            <v>0</v>
          </cell>
          <cell r="J402" t="str">
            <v>0</v>
          </cell>
          <cell r="K402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9</v>
          </cell>
          <cell r="P402" t="str">
            <v>9</v>
          </cell>
          <cell r="Q402" t="str">
            <v>9</v>
          </cell>
          <cell r="R402" t="str">
            <v>9</v>
          </cell>
          <cell r="S402" t="str">
            <v>0</v>
          </cell>
          <cell r="T402" t="str">
            <v>0</v>
          </cell>
          <cell r="U402" t="str">
            <v>9</v>
          </cell>
          <cell r="V402" t="str">
            <v>9</v>
          </cell>
          <cell r="W402" t="str">
            <v>9</v>
          </cell>
          <cell r="X402" t="str">
            <v>9</v>
          </cell>
          <cell r="Y402" t="str">
            <v>9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1</v>
          </cell>
          <cell r="AE402" t="str">
            <v>0</v>
          </cell>
          <cell r="AF402" t="str">
            <v>1</v>
          </cell>
          <cell r="AG402" t="str">
            <v>1</v>
          </cell>
          <cell r="AH402" t="str">
            <v>0</v>
          </cell>
          <cell r="AI402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13</v>
          </cell>
          <cell r="AO402">
            <v>0</v>
          </cell>
          <cell r="AP402">
            <v>0</v>
          </cell>
          <cell r="AQ402">
            <v>0</v>
          </cell>
          <cell r="AR402" t="str">
            <v>G</v>
          </cell>
          <cell r="AS402" t="str">
            <v>90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356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 t="str">
            <v>431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 t="str">
            <v>U50SYS110</v>
          </cell>
          <cell r="BQ402" t="str">
            <v>2007101813285790</v>
          </cell>
          <cell r="BR402">
            <v>0</v>
          </cell>
        </row>
        <row r="403">
          <cell r="A403" t="str">
            <v>4311</v>
          </cell>
          <cell r="B403" t="str">
            <v>COMUNICACIONES INFORMATICA</v>
          </cell>
          <cell r="C403">
            <v>0</v>
          </cell>
          <cell r="D403" t="str">
            <v>43</v>
          </cell>
          <cell r="E403" t="str">
            <v>2</v>
          </cell>
          <cell r="F403" t="str">
            <v>0</v>
          </cell>
          <cell r="G403" t="str">
            <v>9</v>
          </cell>
          <cell r="H403" t="str">
            <v>0</v>
          </cell>
          <cell r="I403" t="str">
            <v>0</v>
          </cell>
          <cell r="J403" t="str">
            <v>0</v>
          </cell>
          <cell r="K403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9</v>
          </cell>
          <cell r="P403" t="str">
            <v>9</v>
          </cell>
          <cell r="Q403" t="str">
            <v>9</v>
          </cell>
          <cell r="R403" t="str">
            <v>9</v>
          </cell>
          <cell r="S403" t="str">
            <v>0</v>
          </cell>
          <cell r="T403" t="str">
            <v>0</v>
          </cell>
          <cell r="U403" t="str">
            <v>9</v>
          </cell>
          <cell r="V403" t="str">
            <v>9</v>
          </cell>
          <cell r="W403" t="str">
            <v>9</v>
          </cell>
          <cell r="X403" t="str">
            <v>9</v>
          </cell>
          <cell r="Y403" t="str">
            <v>9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1</v>
          </cell>
          <cell r="AE403" t="str">
            <v>0</v>
          </cell>
          <cell r="AF403" t="str">
            <v>1</v>
          </cell>
          <cell r="AG403" t="str">
            <v>1</v>
          </cell>
          <cell r="AH403" t="str">
            <v>0</v>
          </cell>
          <cell r="AI403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13</v>
          </cell>
          <cell r="AO403">
            <v>0</v>
          </cell>
          <cell r="AP403">
            <v>0</v>
          </cell>
          <cell r="AQ403">
            <v>0</v>
          </cell>
          <cell r="AR403" t="str">
            <v>G</v>
          </cell>
          <cell r="AS403" t="str">
            <v>90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214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 t="str">
            <v>4312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 t="str">
            <v>U50SYS110</v>
          </cell>
          <cell r="BQ403" t="str">
            <v>2007101813285790</v>
          </cell>
          <cell r="BR403">
            <v>0</v>
          </cell>
        </row>
        <row r="404">
          <cell r="A404" t="str">
            <v>4312</v>
          </cell>
          <cell r="B404" t="str">
            <v>COMUNICACIONES - CELULARES</v>
          </cell>
          <cell r="C404">
            <v>0</v>
          </cell>
          <cell r="D404" t="str">
            <v>43</v>
          </cell>
          <cell r="E404" t="str">
            <v>2</v>
          </cell>
          <cell r="F404" t="str">
            <v>0</v>
          </cell>
          <cell r="G404" t="str">
            <v>9</v>
          </cell>
          <cell r="H404" t="str">
            <v>0</v>
          </cell>
          <cell r="I404" t="str">
            <v>0</v>
          </cell>
          <cell r="J404" t="str">
            <v>0</v>
          </cell>
          <cell r="K404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9</v>
          </cell>
          <cell r="P404" t="str">
            <v>9</v>
          </cell>
          <cell r="Q404" t="str">
            <v>9</v>
          </cell>
          <cell r="R404" t="str">
            <v>9</v>
          </cell>
          <cell r="S404" t="str">
            <v>0</v>
          </cell>
          <cell r="T404" t="str">
            <v>0</v>
          </cell>
          <cell r="U404" t="str">
            <v>9</v>
          </cell>
          <cell r="V404" t="str">
            <v>9</v>
          </cell>
          <cell r="W404" t="str">
            <v>9</v>
          </cell>
          <cell r="X404" t="str">
            <v>9</v>
          </cell>
          <cell r="Y404" t="str">
            <v>9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1</v>
          </cell>
          <cell r="AE404" t="str">
            <v>0</v>
          </cell>
          <cell r="AF404" t="str">
            <v>1</v>
          </cell>
          <cell r="AG404" t="str">
            <v>1</v>
          </cell>
          <cell r="AH404" t="str">
            <v>0</v>
          </cell>
          <cell r="AI404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13</v>
          </cell>
          <cell r="AO404">
            <v>0</v>
          </cell>
          <cell r="AP404">
            <v>0</v>
          </cell>
          <cell r="AQ404">
            <v>0</v>
          </cell>
          <cell r="AR404" t="str">
            <v>G</v>
          </cell>
          <cell r="AS404" t="str">
            <v>90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584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 t="str">
            <v>4312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 t="str">
            <v>U50SYS110</v>
          </cell>
          <cell r="BQ404" t="str">
            <v>2007101813285792</v>
          </cell>
          <cell r="BR404">
            <v>0</v>
          </cell>
        </row>
        <row r="405">
          <cell r="A405" t="str">
            <v>4313</v>
          </cell>
          <cell r="B405" t="str">
            <v>MENSAJERIA</v>
          </cell>
          <cell r="C405">
            <v>0</v>
          </cell>
          <cell r="D405" t="str">
            <v>43</v>
          </cell>
          <cell r="E405" t="str">
            <v>2</v>
          </cell>
          <cell r="F405" t="str">
            <v>0</v>
          </cell>
          <cell r="G405" t="str">
            <v>9</v>
          </cell>
          <cell r="H405" t="str">
            <v>0</v>
          </cell>
          <cell r="I405" t="str">
            <v>0</v>
          </cell>
          <cell r="J405" t="str">
            <v>0</v>
          </cell>
          <cell r="K405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9</v>
          </cell>
          <cell r="P405" t="str">
            <v>9</v>
          </cell>
          <cell r="Q405" t="str">
            <v>9</v>
          </cell>
          <cell r="R405" t="str">
            <v>9</v>
          </cell>
          <cell r="S405" t="str">
            <v>0</v>
          </cell>
          <cell r="T405" t="str">
            <v>0</v>
          </cell>
          <cell r="U405" t="str">
            <v>9</v>
          </cell>
          <cell r="V405" t="str">
            <v>9</v>
          </cell>
          <cell r="W405" t="str">
            <v>9</v>
          </cell>
          <cell r="X405" t="str">
            <v>9</v>
          </cell>
          <cell r="Y405" t="str">
            <v>9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1</v>
          </cell>
          <cell r="AE405" t="str">
            <v>0</v>
          </cell>
          <cell r="AF405" t="str">
            <v>1</v>
          </cell>
          <cell r="AG405" t="str">
            <v>1</v>
          </cell>
          <cell r="AH405" t="str">
            <v>0</v>
          </cell>
          <cell r="AI405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13</v>
          </cell>
          <cell r="AO405">
            <v>0</v>
          </cell>
          <cell r="AP405">
            <v>0</v>
          </cell>
          <cell r="AQ405">
            <v>0</v>
          </cell>
          <cell r="AR405" t="str">
            <v>G</v>
          </cell>
          <cell r="AS405" t="str">
            <v>900</v>
          </cell>
          <cell r="AT405" t="str">
            <v>G</v>
          </cell>
          <cell r="AU405" t="str">
            <v>90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14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 t="str">
            <v>4350</v>
          </cell>
          <cell r="BL405">
            <v>0</v>
          </cell>
          <cell r="BM405">
            <v>0</v>
          </cell>
          <cell r="BN405">
            <v>0</v>
          </cell>
          <cell r="BO405" t="str">
            <v>20060101</v>
          </cell>
          <cell r="BP405" t="str">
            <v>U50SYS110</v>
          </cell>
          <cell r="BQ405" t="str">
            <v>2006051210340474</v>
          </cell>
          <cell r="BR405">
            <v>0</v>
          </cell>
        </row>
        <row r="406">
          <cell r="A406" t="str">
            <v>4314</v>
          </cell>
          <cell r="B406" t="str">
            <v>FAX</v>
          </cell>
          <cell r="C406">
            <v>0</v>
          </cell>
          <cell r="D406" t="str">
            <v>43</v>
          </cell>
          <cell r="E406" t="str">
            <v>2</v>
          </cell>
          <cell r="F406" t="str">
            <v>0</v>
          </cell>
          <cell r="G406" t="str">
            <v>9</v>
          </cell>
          <cell r="H406" t="str">
            <v>0</v>
          </cell>
          <cell r="I406" t="str">
            <v>0</v>
          </cell>
          <cell r="J406" t="str">
            <v>0</v>
          </cell>
          <cell r="K406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9</v>
          </cell>
          <cell r="P406" t="str">
            <v>9</v>
          </cell>
          <cell r="Q406" t="str">
            <v>9</v>
          </cell>
          <cell r="R406" t="str">
            <v>9</v>
          </cell>
          <cell r="S406" t="str">
            <v>0</v>
          </cell>
          <cell r="T406" t="str">
            <v>0</v>
          </cell>
          <cell r="U406" t="str">
            <v>9</v>
          </cell>
          <cell r="V406" t="str">
            <v>9</v>
          </cell>
          <cell r="W406" t="str">
            <v>9</v>
          </cell>
          <cell r="X406" t="str">
            <v>9</v>
          </cell>
          <cell r="Y406" t="str">
            <v>9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1</v>
          </cell>
          <cell r="AE406" t="str">
            <v>0</v>
          </cell>
          <cell r="AF406" t="str">
            <v>1</v>
          </cell>
          <cell r="AG406" t="str">
            <v>1</v>
          </cell>
          <cell r="AH406" t="str">
            <v>0</v>
          </cell>
          <cell r="AI406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13</v>
          </cell>
          <cell r="AO406">
            <v>0</v>
          </cell>
          <cell r="AP406">
            <v>0</v>
          </cell>
          <cell r="AQ406">
            <v>0</v>
          </cell>
          <cell r="AR406" t="str">
            <v>G</v>
          </cell>
          <cell r="AS406" t="str">
            <v>900</v>
          </cell>
          <cell r="AT406" t="str">
            <v>G</v>
          </cell>
          <cell r="AU406" t="str">
            <v>90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142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4312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 t="str">
            <v>U50SYS110</v>
          </cell>
          <cell r="BQ406" t="str">
            <v>2007091906195714</v>
          </cell>
          <cell r="BR406">
            <v>0</v>
          </cell>
        </row>
        <row r="407">
          <cell r="A407" t="str">
            <v>4320</v>
          </cell>
          <cell r="B407" t="str">
            <v>DERECHOS</v>
          </cell>
          <cell r="C407">
            <v>0</v>
          </cell>
          <cell r="D407" t="str">
            <v>43</v>
          </cell>
          <cell r="E407" t="str">
            <v>2</v>
          </cell>
          <cell r="F407" t="str">
            <v>0</v>
          </cell>
          <cell r="G407" t="str">
            <v>9</v>
          </cell>
          <cell r="H407" t="str">
            <v>0</v>
          </cell>
          <cell r="I407" t="str">
            <v>0</v>
          </cell>
          <cell r="J407" t="str">
            <v>0</v>
          </cell>
          <cell r="K407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9</v>
          </cell>
          <cell r="P407" t="str">
            <v>9</v>
          </cell>
          <cell r="Q407" t="str">
            <v>9</v>
          </cell>
          <cell r="R407" t="str">
            <v>9</v>
          </cell>
          <cell r="S407" t="str">
            <v>0</v>
          </cell>
          <cell r="T407" t="str">
            <v>0</v>
          </cell>
          <cell r="U407" t="str">
            <v>9</v>
          </cell>
          <cell r="V407" t="str">
            <v>9</v>
          </cell>
          <cell r="W407" t="str">
            <v>9</v>
          </cell>
          <cell r="X407" t="str">
            <v>9</v>
          </cell>
          <cell r="Y407" t="str">
            <v>9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1</v>
          </cell>
          <cell r="AE407" t="str">
            <v>0</v>
          </cell>
          <cell r="AF407" t="str">
            <v>1</v>
          </cell>
          <cell r="AG407" t="str">
            <v>1</v>
          </cell>
          <cell r="AH407" t="str">
            <v>0</v>
          </cell>
          <cell r="AI407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29</v>
          </cell>
          <cell r="AO407">
            <v>0</v>
          </cell>
          <cell r="AP407">
            <v>0</v>
          </cell>
          <cell r="AQ407">
            <v>0</v>
          </cell>
          <cell r="AR407" t="str">
            <v>G</v>
          </cell>
          <cell r="AS407" t="str">
            <v>90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38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 t="str">
            <v>432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 t="str">
            <v>U50SYS110</v>
          </cell>
          <cell r="BQ407" t="str">
            <v>2007101813285793</v>
          </cell>
          <cell r="BR407">
            <v>0</v>
          </cell>
        </row>
        <row r="408">
          <cell r="A408" t="str">
            <v>4330</v>
          </cell>
          <cell r="B408" t="str">
            <v>DONATIVOS</v>
          </cell>
          <cell r="C408">
            <v>0</v>
          </cell>
          <cell r="D408" t="str">
            <v>43</v>
          </cell>
          <cell r="E408" t="str">
            <v>2</v>
          </cell>
          <cell r="F408" t="str">
            <v>0</v>
          </cell>
          <cell r="G408" t="str">
            <v>9</v>
          </cell>
          <cell r="H408" t="str">
            <v>0</v>
          </cell>
          <cell r="I408" t="str">
            <v>0</v>
          </cell>
          <cell r="J408" t="str">
            <v>0</v>
          </cell>
          <cell r="K408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9</v>
          </cell>
          <cell r="P408" t="str">
            <v>9</v>
          </cell>
          <cell r="Q408" t="str">
            <v>9</v>
          </cell>
          <cell r="R408" t="str">
            <v>9</v>
          </cell>
          <cell r="S408" t="str">
            <v>0</v>
          </cell>
          <cell r="T408" t="str">
            <v>0</v>
          </cell>
          <cell r="U408" t="str">
            <v>9</v>
          </cell>
          <cell r="V408" t="str">
            <v>9</v>
          </cell>
          <cell r="W408" t="str">
            <v>9</v>
          </cell>
          <cell r="X408" t="str">
            <v>9</v>
          </cell>
          <cell r="Y408" t="str">
            <v>9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1</v>
          </cell>
          <cell r="AE408" t="str">
            <v>0</v>
          </cell>
          <cell r="AF408" t="str">
            <v>1</v>
          </cell>
          <cell r="AG408" t="str">
            <v>1</v>
          </cell>
          <cell r="AH408" t="str">
            <v>0</v>
          </cell>
          <cell r="AI408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25</v>
          </cell>
          <cell r="AO408">
            <v>0</v>
          </cell>
          <cell r="AP408">
            <v>0</v>
          </cell>
          <cell r="AQ408">
            <v>0</v>
          </cell>
          <cell r="AR408" t="str">
            <v>G</v>
          </cell>
          <cell r="AS408" t="str">
            <v>90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13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 t="str">
            <v>433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 t="str">
            <v>U50SYS110</v>
          </cell>
          <cell r="BQ408" t="str">
            <v>2007101813285793</v>
          </cell>
          <cell r="BR408">
            <v>0</v>
          </cell>
        </row>
        <row r="409">
          <cell r="A409" t="str">
            <v>4340</v>
          </cell>
          <cell r="B409" t="str">
            <v>CUOTAS Y SUSCRIPCIONES</v>
          </cell>
          <cell r="C409">
            <v>0</v>
          </cell>
          <cell r="D409" t="str">
            <v>43</v>
          </cell>
          <cell r="E409" t="str">
            <v>2</v>
          </cell>
          <cell r="F409" t="str">
            <v>0</v>
          </cell>
          <cell r="G409" t="str">
            <v>9</v>
          </cell>
          <cell r="H409" t="str">
            <v>0</v>
          </cell>
          <cell r="I409" t="str">
            <v>0</v>
          </cell>
          <cell r="J409" t="str">
            <v>0</v>
          </cell>
          <cell r="K409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9</v>
          </cell>
          <cell r="P409" t="str">
            <v>9</v>
          </cell>
          <cell r="Q409" t="str">
            <v>9</v>
          </cell>
          <cell r="R409" t="str">
            <v>9</v>
          </cell>
          <cell r="S409" t="str">
            <v>0</v>
          </cell>
          <cell r="T409" t="str">
            <v>0</v>
          </cell>
          <cell r="U409" t="str">
            <v>9</v>
          </cell>
          <cell r="V409" t="str">
            <v>9</v>
          </cell>
          <cell r="W409" t="str">
            <v>9</v>
          </cell>
          <cell r="X409" t="str">
            <v>9</v>
          </cell>
          <cell r="Y409" t="str">
            <v>9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1</v>
          </cell>
          <cell r="AE409" t="str">
            <v>0</v>
          </cell>
          <cell r="AF409" t="str">
            <v>1</v>
          </cell>
          <cell r="AG409" t="str">
            <v>1</v>
          </cell>
          <cell r="AH409" t="str">
            <v>0</v>
          </cell>
          <cell r="AI409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26</v>
          </cell>
          <cell r="AO409">
            <v>0</v>
          </cell>
          <cell r="AP409">
            <v>0</v>
          </cell>
          <cell r="AQ409">
            <v>0</v>
          </cell>
          <cell r="AR409" t="str">
            <v>G</v>
          </cell>
          <cell r="AS409" t="str">
            <v>90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27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 t="str">
            <v>434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 t="str">
            <v>U50SYS110</v>
          </cell>
          <cell r="BQ409" t="str">
            <v>2007101813285793</v>
          </cell>
          <cell r="BR409">
            <v>0</v>
          </cell>
        </row>
        <row r="410">
          <cell r="A410" t="str">
            <v>4350</v>
          </cell>
          <cell r="B410" t="str">
            <v>HONORARIOS PROFESIONALES Y SERVICIOS</v>
          </cell>
          <cell r="C410">
            <v>0</v>
          </cell>
          <cell r="D410" t="str">
            <v>43</v>
          </cell>
          <cell r="E410" t="str">
            <v>2</v>
          </cell>
          <cell r="F410" t="str">
            <v>0</v>
          </cell>
          <cell r="G410" t="str">
            <v>9</v>
          </cell>
          <cell r="H410" t="str">
            <v>0</v>
          </cell>
          <cell r="I410" t="str">
            <v>0</v>
          </cell>
          <cell r="J410" t="str">
            <v>0</v>
          </cell>
          <cell r="K410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9</v>
          </cell>
          <cell r="P410" t="str">
            <v>9</v>
          </cell>
          <cell r="Q410" t="str">
            <v>9</v>
          </cell>
          <cell r="R410" t="str">
            <v>9</v>
          </cell>
          <cell r="S410" t="str">
            <v>0</v>
          </cell>
          <cell r="T410" t="str">
            <v>0</v>
          </cell>
          <cell r="U410" t="str">
            <v>9</v>
          </cell>
          <cell r="V410" t="str">
            <v>9</v>
          </cell>
          <cell r="W410" t="str">
            <v>9</v>
          </cell>
          <cell r="X410" t="str">
            <v>9</v>
          </cell>
          <cell r="Y410" t="str">
            <v>9</v>
          </cell>
          <cell r="Z410" t="str">
            <v>0</v>
          </cell>
          <cell r="AA410" t="str">
            <v>0</v>
          </cell>
          <cell r="AB410" t="str">
            <v>0</v>
          </cell>
          <cell r="AC410" t="str">
            <v>0</v>
          </cell>
          <cell r="AD410" t="str">
            <v>1</v>
          </cell>
          <cell r="AE410" t="str">
            <v>0</v>
          </cell>
          <cell r="AF410" t="str">
            <v>1</v>
          </cell>
          <cell r="AG410" t="str">
            <v>1</v>
          </cell>
          <cell r="AH410" t="str">
            <v>0</v>
          </cell>
          <cell r="AI410">
            <v>0</v>
          </cell>
          <cell r="AJ410" t="str">
            <v>0</v>
          </cell>
          <cell r="AK410" t="str">
            <v>0</v>
          </cell>
          <cell r="AL410" t="str">
            <v>0</v>
          </cell>
          <cell r="AM410" t="str">
            <v>0</v>
          </cell>
          <cell r="AN410" t="str">
            <v>27</v>
          </cell>
          <cell r="AO410">
            <v>0</v>
          </cell>
          <cell r="AP410">
            <v>0</v>
          </cell>
          <cell r="AQ410">
            <v>0</v>
          </cell>
          <cell r="AR410" t="str">
            <v>G</v>
          </cell>
          <cell r="AS410" t="str">
            <v>900</v>
          </cell>
          <cell r="AT410" t="str">
            <v>G</v>
          </cell>
          <cell r="AU410" t="str">
            <v>90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158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 t="str">
            <v>435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 t="str">
            <v>U50SYS110</v>
          </cell>
          <cell r="BQ410" t="str">
            <v>2007101813285796</v>
          </cell>
          <cell r="BR410">
            <v>0</v>
          </cell>
        </row>
        <row r="411">
          <cell r="A411" t="str">
            <v>4355</v>
          </cell>
          <cell r="B411" t="str">
            <v>GASTOS DE VIGILANCIA</v>
          </cell>
          <cell r="C411">
            <v>0</v>
          </cell>
          <cell r="D411" t="str">
            <v>43</v>
          </cell>
          <cell r="E411" t="str">
            <v>2</v>
          </cell>
          <cell r="F411" t="str">
            <v>0</v>
          </cell>
          <cell r="G411" t="str">
            <v>9</v>
          </cell>
          <cell r="H411" t="str">
            <v>0</v>
          </cell>
          <cell r="I411" t="str">
            <v>0</v>
          </cell>
          <cell r="J411" t="str">
            <v>0</v>
          </cell>
          <cell r="K411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9</v>
          </cell>
          <cell r="P411" t="str">
            <v>9</v>
          </cell>
          <cell r="Q411" t="str">
            <v>9</v>
          </cell>
          <cell r="R411" t="str">
            <v>9</v>
          </cell>
          <cell r="S411" t="str">
            <v>0</v>
          </cell>
          <cell r="T411" t="str">
            <v>0</v>
          </cell>
          <cell r="U411" t="str">
            <v>9</v>
          </cell>
          <cell r="V411" t="str">
            <v>9</v>
          </cell>
          <cell r="W411" t="str">
            <v>9</v>
          </cell>
          <cell r="X411" t="str">
            <v>9</v>
          </cell>
          <cell r="Y411" t="str">
            <v>9</v>
          </cell>
          <cell r="Z411" t="str">
            <v>0</v>
          </cell>
          <cell r="AA411" t="str">
            <v>0</v>
          </cell>
          <cell r="AB411" t="str">
            <v>0</v>
          </cell>
          <cell r="AC411" t="str">
            <v>0</v>
          </cell>
          <cell r="AD411" t="str">
            <v>1</v>
          </cell>
          <cell r="AE411" t="str">
            <v>0</v>
          </cell>
          <cell r="AF411" t="str">
            <v>1</v>
          </cell>
          <cell r="AG411" t="str">
            <v>1</v>
          </cell>
          <cell r="AH411" t="str">
            <v>0</v>
          </cell>
          <cell r="AI411">
            <v>0</v>
          </cell>
          <cell r="AJ411" t="str">
            <v>0</v>
          </cell>
          <cell r="AK411" t="str">
            <v>0</v>
          </cell>
          <cell r="AL411" t="str">
            <v>0</v>
          </cell>
          <cell r="AM411" t="str">
            <v>0</v>
          </cell>
          <cell r="AN411" t="str">
            <v>23</v>
          </cell>
          <cell r="AO411">
            <v>0</v>
          </cell>
          <cell r="AP411">
            <v>0</v>
          </cell>
          <cell r="AQ411">
            <v>0</v>
          </cell>
          <cell r="AR411" t="str">
            <v>G</v>
          </cell>
          <cell r="AS411" t="str">
            <v>900</v>
          </cell>
          <cell r="AT411" t="str">
            <v>G</v>
          </cell>
          <cell r="AU411" t="str">
            <v>90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11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 t="str">
            <v>4355</v>
          </cell>
          <cell r="BL411">
            <v>0</v>
          </cell>
          <cell r="BM411">
            <v>0</v>
          </cell>
          <cell r="BN411">
            <v>0</v>
          </cell>
          <cell r="BO411" t="str">
            <v>20060101</v>
          </cell>
          <cell r="BP411" t="str">
            <v>U50SYS110</v>
          </cell>
          <cell r="BQ411" t="str">
            <v>2006051210340476</v>
          </cell>
          <cell r="BR411">
            <v>0</v>
          </cell>
        </row>
        <row r="412">
          <cell r="A412" t="str">
            <v>4360</v>
          </cell>
          <cell r="B412" t="str">
            <v>CAPACITACION INTERNA DE EMPLEADOS</v>
          </cell>
          <cell r="C412">
            <v>0</v>
          </cell>
          <cell r="D412" t="str">
            <v>43</v>
          </cell>
          <cell r="E412" t="str">
            <v>2</v>
          </cell>
          <cell r="F412" t="str">
            <v>0</v>
          </cell>
          <cell r="G412" t="str">
            <v>9</v>
          </cell>
          <cell r="H412" t="str">
            <v>0</v>
          </cell>
          <cell r="I412" t="str">
            <v>0</v>
          </cell>
          <cell r="J412" t="str">
            <v>0</v>
          </cell>
          <cell r="K412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9</v>
          </cell>
          <cell r="P412" t="str">
            <v>9</v>
          </cell>
          <cell r="Q412" t="str">
            <v>9</v>
          </cell>
          <cell r="R412" t="str">
            <v>9</v>
          </cell>
          <cell r="S412" t="str">
            <v>0</v>
          </cell>
          <cell r="T412" t="str">
            <v>0</v>
          </cell>
          <cell r="U412" t="str">
            <v>9</v>
          </cell>
          <cell r="V412" t="str">
            <v>9</v>
          </cell>
          <cell r="W412" t="str">
            <v>9</v>
          </cell>
          <cell r="X412" t="str">
            <v>9</v>
          </cell>
          <cell r="Y412" t="str">
            <v>9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1</v>
          </cell>
          <cell r="AE412" t="str">
            <v>0</v>
          </cell>
          <cell r="AF412" t="str">
            <v>1</v>
          </cell>
          <cell r="AG412" t="str">
            <v>1</v>
          </cell>
          <cell r="AH412" t="str">
            <v>0</v>
          </cell>
          <cell r="AI412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28</v>
          </cell>
          <cell r="AO412">
            <v>0</v>
          </cell>
          <cell r="AP412">
            <v>0</v>
          </cell>
          <cell r="AQ412">
            <v>0</v>
          </cell>
          <cell r="AR412" t="str">
            <v>G</v>
          </cell>
          <cell r="AS412" t="str">
            <v>90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58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 t="str">
            <v>436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 t="str">
            <v>U50SYS110</v>
          </cell>
          <cell r="BQ412" t="str">
            <v>2007101813285797</v>
          </cell>
          <cell r="BR412">
            <v>0</v>
          </cell>
        </row>
        <row r="413">
          <cell r="A413" t="str">
            <v>4370</v>
          </cell>
          <cell r="B413" t="str">
            <v>GASTOS POR LICITACIONES PUBLICAS</v>
          </cell>
          <cell r="C413">
            <v>0</v>
          </cell>
          <cell r="D413" t="str">
            <v>43</v>
          </cell>
          <cell r="E413" t="str">
            <v>2</v>
          </cell>
          <cell r="F413" t="str">
            <v>0</v>
          </cell>
          <cell r="G413" t="str">
            <v>9</v>
          </cell>
          <cell r="H413" t="str">
            <v>0</v>
          </cell>
          <cell r="I413" t="str">
            <v>0</v>
          </cell>
          <cell r="J413" t="str">
            <v>0</v>
          </cell>
          <cell r="K413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9</v>
          </cell>
          <cell r="P413" t="str">
            <v>9</v>
          </cell>
          <cell r="Q413" t="str">
            <v>9</v>
          </cell>
          <cell r="R413" t="str">
            <v>9</v>
          </cell>
          <cell r="S413" t="str">
            <v>0</v>
          </cell>
          <cell r="T413" t="str">
            <v>0</v>
          </cell>
          <cell r="U413" t="str">
            <v>9</v>
          </cell>
          <cell r="V413" t="str">
            <v>9</v>
          </cell>
          <cell r="W413" t="str">
            <v>9</v>
          </cell>
          <cell r="X413" t="str">
            <v>9</v>
          </cell>
          <cell r="Y413" t="str">
            <v>9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1</v>
          </cell>
          <cell r="AE413" t="str">
            <v>0</v>
          </cell>
          <cell r="AF413" t="str">
            <v>1</v>
          </cell>
          <cell r="AG413" t="str">
            <v>1</v>
          </cell>
          <cell r="AH413" t="str">
            <v>0</v>
          </cell>
          <cell r="AI413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22</v>
          </cell>
          <cell r="AO413">
            <v>0</v>
          </cell>
          <cell r="AP413">
            <v>0</v>
          </cell>
          <cell r="AQ413">
            <v>0</v>
          </cell>
          <cell r="AR413" t="str">
            <v>G</v>
          </cell>
          <cell r="AS413" t="str">
            <v>90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 t="str">
            <v>437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 t="str">
            <v>U50SYS110</v>
          </cell>
          <cell r="BQ413" t="str">
            <v>2006051210340477</v>
          </cell>
          <cell r="BR413">
            <v>0</v>
          </cell>
        </row>
        <row r="414">
          <cell r="A414" t="str">
            <v>4410</v>
          </cell>
          <cell r="B414" t="str">
            <v>PRIMAS DE SEGUROS</v>
          </cell>
          <cell r="C414">
            <v>0</v>
          </cell>
          <cell r="D414" t="str">
            <v>44</v>
          </cell>
          <cell r="E414" t="str">
            <v>2</v>
          </cell>
          <cell r="F414" t="str">
            <v>0</v>
          </cell>
          <cell r="G414" t="str">
            <v>9</v>
          </cell>
          <cell r="H414" t="str">
            <v>0</v>
          </cell>
          <cell r="I414" t="str">
            <v>0</v>
          </cell>
          <cell r="J414" t="str">
            <v>0</v>
          </cell>
          <cell r="K414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9</v>
          </cell>
          <cell r="P414" t="str">
            <v>9</v>
          </cell>
          <cell r="Q414" t="str">
            <v>9</v>
          </cell>
          <cell r="R414" t="str">
            <v>9</v>
          </cell>
          <cell r="S414" t="str">
            <v>0</v>
          </cell>
          <cell r="T414" t="str">
            <v>0</v>
          </cell>
          <cell r="U414" t="str">
            <v>9</v>
          </cell>
          <cell r="V414" t="str">
            <v>9</v>
          </cell>
          <cell r="W414" t="str">
            <v>9</v>
          </cell>
          <cell r="X414" t="str">
            <v>9</v>
          </cell>
          <cell r="Y414" t="str">
            <v>9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1</v>
          </cell>
          <cell r="AE414" t="str">
            <v>0</v>
          </cell>
          <cell r="AF414" t="str">
            <v>1</v>
          </cell>
          <cell r="AG414" t="str">
            <v>1</v>
          </cell>
          <cell r="AH414" t="str">
            <v>0</v>
          </cell>
          <cell r="AI414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14</v>
          </cell>
          <cell r="AO414">
            <v>0</v>
          </cell>
          <cell r="AP414">
            <v>0</v>
          </cell>
          <cell r="AQ414">
            <v>0</v>
          </cell>
          <cell r="AR414" t="str">
            <v>G</v>
          </cell>
          <cell r="AS414" t="str">
            <v>90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7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 t="str">
            <v>441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 t="str">
            <v>U50SYS110</v>
          </cell>
          <cell r="BQ414" t="str">
            <v>2007101813285799</v>
          </cell>
          <cell r="BR414">
            <v>0</v>
          </cell>
        </row>
        <row r="415">
          <cell r="A415" t="str">
            <v>4420</v>
          </cell>
          <cell r="B415" t="str">
            <v>OTROS IMPUESTOS</v>
          </cell>
          <cell r="C415">
            <v>0</v>
          </cell>
          <cell r="D415" t="str">
            <v>44</v>
          </cell>
          <cell r="E415" t="str">
            <v>2</v>
          </cell>
          <cell r="F415" t="str">
            <v>0</v>
          </cell>
          <cell r="G415" t="str">
            <v>9</v>
          </cell>
          <cell r="H415" t="str">
            <v>0</v>
          </cell>
          <cell r="I415" t="str">
            <v>0</v>
          </cell>
          <cell r="J415" t="str">
            <v>0</v>
          </cell>
          <cell r="K415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9</v>
          </cell>
          <cell r="P415" t="str">
            <v>9</v>
          </cell>
          <cell r="Q415" t="str">
            <v>9</v>
          </cell>
          <cell r="R415" t="str">
            <v>9</v>
          </cell>
          <cell r="S415" t="str">
            <v>0</v>
          </cell>
          <cell r="T415" t="str">
            <v>0</v>
          </cell>
          <cell r="U415" t="str">
            <v>9</v>
          </cell>
          <cell r="V415" t="str">
            <v>9</v>
          </cell>
          <cell r="W415" t="str">
            <v>9</v>
          </cell>
          <cell r="X415" t="str">
            <v>9</v>
          </cell>
          <cell r="Y415" t="str">
            <v>9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1</v>
          </cell>
          <cell r="AE415" t="str">
            <v>0</v>
          </cell>
          <cell r="AF415" t="str">
            <v>1</v>
          </cell>
          <cell r="AG415" t="str">
            <v>1</v>
          </cell>
          <cell r="AH415" t="str">
            <v>0</v>
          </cell>
          <cell r="AI415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16</v>
          </cell>
          <cell r="AO415">
            <v>0</v>
          </cell>
          <cell r="AP415">
            <v>0</v>
          </cell>
          <cell r="AQ415">
            <v>0</v>
          </cell>
          <cell r="AR415" t="str">
            <v>G</v>
          </cell>
          <cell r="AS415" t="str">
            <v>90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522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 t="str">
            <v>442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 t="str">
            <v>U50SYS110</v>
          </cell>
          <cell r="BQ415" t="str">
            <v>2007101813285800</v>
          </cell>
          <cell r="BR415">
            <v>0</v>
          </cell>
        </row>
        <row r="416">
          <cell r="A416" t="str">
            <v>4421</v>
          </cell>
          <cell r="B416" t="str">
            <v>PATENTE</v>
          </cell>
          <cell r="C416">
            <v>0</v>
          </cell>
          <cell r="D416" t="str">
            <v>44</v>
          </cell>
          <cell r="E416" t="str">
            <v>2</v>
          </cell>
          <cell r="F416" t="str">
            <v>0</v>
          </cell>
          <cell r="G416" t="str">
            <v>9</v>
          </cell>
          <cell r="H416" t="str">
            <v>0</v>
          </cell>
          <cell r="I416" t="str">
            <v>0</v>
          </cell>
          <cell r="J416" t="str">
            <v>0</v>
          </cell>
          <cell r="K416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9</v>
          </cell>
          <cell r="P416" t="str">
            <v>9</v>
          </cell>
          <cell r="Q416" t="str">
            <v>9</v>
          </cell>
          <cell r="R416" t="str">
            <v>9</v>
          </cell>
          <cell r="S416" t="str">
            <v>0</v>
          </cell>
          <cell r="T416" t="str">
            <v>0</v>
          </cell>
          <cell r="U416" t="str">
            <v>9</v>
          </cell>
          <cell r="V416" t="str">
            <v>9</v>
          </cell>
          <cell r="W416" t="str">
            <v>9</v>
          </cell>
          <cell r="X416" t="str">
            <v>9</v>
          </cell>
          <cell r="Y416" t="str">
            <v>9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1</v>
          </cell>
          <cell r="AE416" t="str">
            <v>0</v>
          </cell>
          <cell r="AF416" t="str">
            <v>1</v>
          </cell>
          <cell r="AG416" t="str">
            <v>1</v>
          </cell>
          <cell r="AH416" t="str">
            <v>0</v>
          </cell>
          <cell r="AI416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16</v>
          </cell>
          <cell r="AO416">
            <v>0</v>
          </cell>
          <cell r="AP416">
            <v>0</v>
          </cell>
          <cell r="AQ416">
            <v>0</v>
          </cell>
          <cell r="AR416" t="str">
            <v>G</v>
          </cell>
          <cell r="AS416" t="str">
            <v>90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1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 t="str">
            <v>432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 t="str">
            <v>U50SYS110</v>
          </cell>
          <cell r="BQ416" t="str">
            <v>2006051210340479</v>
          </cell>
          <cell r="BR416">
            <v>0</v>
          </cell>
        </row>
        <row r="417">
          <cell r="A417" t="str">
            <v>4422</v>
          </cell>
          <cell r="B417" t="str">
            <v>OTROS IMPUESTOS PLANILLA</v>
          </cell>
          <cell r="C417">
            <v>0</v>
          </cell>
          <cell r="D417" t="str">
            <v>44</v>
          </cell>
          <cell r="E417" t="str">
            <v>2</v>
          </cell>
          <cell r="F417" t="str">
            <v>0</v>
          </cell>
          <cell r="G417" t="str">
            <v>9</v>
          </cell>
          <cell r="H417" t="str">
            <v>0</v>
          </cell>
          <cell r="I417" t="str">
            <v>0</v>
          </cell>
          <cell r="J417" t="str">
            <v>0</v>
          </cell>
          <cell r="K417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9</v>
          </cell>
          <cell r="V417" t="str">
            <v>9</v>
          </cell>
          <cell r="W417" t="str">
            <v>9</v>
          </cell>
          <cell r="X417" t="str">
            <v>9</v>
          </cell>
          <cell r="Y417" t="str">
            <v>9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1</v>
          </cell>
          <cell r="AE417">
            <v>0</v>
          </cell>
          <cell r="AF417" t="str">
            <v>1</v>
          </cell>
          <cell r="AG417" t="str">
            <v>1</v>
          </cell>
          <cell r="AH417" t="str">
            <v>0</v>
          </cell>
          <cell r="AI417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16</v>
          </cell>
          <cell r="AO417">
            <v>0</v>
          </cell>
          <cell r="AP417">
            <v>0</v>
          </cell>
          <cell r="AQ417">
            <v>0</v>
          </cell>
          <cell r="AR417" t="str">
            <v>G</v>
          </cell>
          <cell r="AS417" t="str">
            <v>90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53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 t="str">
            <v>442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 t="str">
            <v>BGSAG</v>
          </cell>
          <cell r="BQ417" t="str">
            <v>2007101813285805</v>
          </cell>
          <cell r="BR417">
            <v>0</v>
          </cell>
        </row>
        <row r="418">
          <cell r="A418" t="str">
            <v>4450</v>
          </cell>
          <cell r="B418" t="str">
            <v>REGISTRO MARCA DE FABRICA</v>
          </cell>
          <cell r="C418">
            <v>0</v>
          </cell>
          <cell r="D418" t="str">
            <v>44</v>
          </cell>
          <cell r="E418" t="str">
            <v>2</v>
          </cell>
          <cell r="F418" t="str">
            <v>0</v>
          </cell>
          <cell r="G418" t="str">
            <v>9</v>
          </cell>
          <cell r="H418" t="str">
            <v>0</v>
          </cell>
          <cell r="I418" t="str">
            <v>0</v>
          </cell>
          <cell r="J418" t="str">
            <v>0</v>
          </cell>
          <cell r="K418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9</v>
          </cell>
          <cell r="P418" t="str">
            <v>9</v>
          </cell>
          <cell r="Q418" t="str">
            <v>9</v>
          </cell>
          <cell r="R418" t="str">
            <v>9</v>
          </cell>
          <cell r="S418" t="str">
            <v>0</v>
          </cell>
          <cell r="T418" t="str">
            <v>0</v>
          </cell>
          <cell r="U418" t="str">
            <v>9</v>
          </cell>
          <cell r="V418" t="str">
            <v>9</v>
          </cell>
          <cell r="W418" t="str">
            <v>9</v>
          </cell>
          <cell r="X418" t="str">
            <v>9</v>
          </cell>
          <cell r="Y418" t="str">
            <v>9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1</v>
          </cell>
          <cell r="AE418" t="str">
            <v>0</v>
          </cell>
          <cell r="AF418" t="str">
            <v>1</v>
          </cell>
          <cell r="AG418" t="str">
            <v>1</v>
          </cell>
          <cell r="AH418" t="str">
            <v>0</v>
          </cell>
          <cell r="AI418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29</v>
          </cell>
          <cell r="AO418">
            <v>0</v>
          </cell>
          <cell r="AP418">
            <v>0</v>
          </cell>
          <cell r="AQ418">
            <v>0</v>
          </cell>
          <cell r="AR418" t="str">
            <v>G</v>
          </cell>
          <cell r="AS418" t="str">
            <v>90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5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 t="str">
            <v>4320</v>
          </cell>
          <cell r="BL418">
            <v>0</v>
          </cell>
          <cell r="BM418">
            <v>0</v>
          </cell>
          <cell r="BN418">
            <v>0</v>
          </cell>
          <cell r="BO418" t="str">
            <v>20060101</v>
          </cell>
          <cell r="BP418" t="str">
            <v>U50SYS110</v>
          </cell>
          <cell r="BQ418" t="str">
            <v>2006051210340479</v>
          </cell>
          <cell r="BR418">
            <v>0</v>
          </cell>
        </row>
        <row r="419">
          <cell r="A419" t="str">
            <v>4451</v>
          </cell>
          <cell r="B419" t="str">
            <v>OTROS DERECHOS</v>
          </cell>
          <cell r="C419">
            <v>0</v>
          </cell>
          <cell r="D419" t="str">
            <v>44</v>
          </cell>
          <cell r="E419" t="str">
            <v>2</v>
          </cell>
          <cell r="F419" t="str">
            <v>0</v>
          </cell>
          <cell r="G419" t="str">
            <v>9</v>
          </cell>
          <cell r="H419" t="str">
            <v>0</v>
          </cell>
          <cell r="I419" t="str">
            <v>0</v>
          </cell>
          <cell r="J419" t="str">
            <v>0</v>
          </cell>
          <cell r="K419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9</v>
          </cell>
          <cell r="P419" t="str">
            <v>9</v>
          </cell>
          <cell r="Q419" t="str">
            <v>9</v>
          </cell>
          <cell r="R419" t="str">
            <v>9</v>
          </cell>
          <cell r="S419" t="str">
            <v>0</v>
          </cell>
          <cell r="T419" t="str">
            <v>0</v>
          </cell>
          <cell r="U419" t="str">
            <v>9</v>
          </cell>
          <cell r="V419" t="str">
            <v>9</v>
          </cell>
          <cell r="W419" t="str">
            <v>9</v>
          </cell>
          <cell r="X419" t="str">
            <v>9</v>
          </cell>
          <cell r="Y419" t="str">
            <v>9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1</v>
          </cell>
          <cell r="AE419" t="str">
            <v>0</v>
          </cell>
          <cell r="AF419" t="str">
            <v>1</v>
          </cell>
          <cell r="AG419" t="str">
            <v>1</v>
          </cell>
          <cell r="AH419" t="str">
            <v>0</v>
          </cell>
          <cell r="AI419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29</v>
          </cell>
          <cell r="AO419">
            <v>0</v>
          </cell>
          <cell r="AP419">
            <v>0</v>
          </cell>
          <cell r="AQ419">
            <v>0</v>
          </cell>
          <cell r="AR419" t="str">
            <v>G</v>
          </cell>
          <cell r="AS419" t="str">
            <v>90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9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 t="str">
            <v>432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 t="str">
            <v>U50SYS110</v>
          </cell>
          <cell r="BQ419" t="str">
            <v>2006051210340479</v>
          </cell>
          <cell r="BR419">
            <v>0</v>
          </cell>
        </row>
        <row r="420">
          <cell r="A420" t="str">
            <v>4460</v>
          </cell>
          <cell r="B420" t="str">
            <v>SERVICIOS RECIBIDOS PARA CAPACITACION</v>
          </cell>
          <cell r="C420">
            <v>0</v>
          </cell>
          <cell r="D420" t="str">
            <v>44</v>
          </cell>
          <cell r="E420" t="str">
            <v>2</v>
          </cell>
          <cell r="F420" t="str">
            <v>0</v>
          </cell>
          <cell r="G420" t="str">
            <v>9</v>
          </cell>
          <cell r="H420" t="str">
            <v>0</v>
          </cell>
          <cell r="I420" t="str">
            <v>0</v>
          </cell>
          <cell r="J420" t="str">
            <v>0</v>
          </cell>
          <cell r="K420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9</v>
          </cell>
          <cell r="P420" t="str">
            <v>9</v>
          </cell>
          <cell r="Q420" t="str">
            <v>9</v>
          </cell>
          <cell r="R420" t="str">
            <v>9</v>
          </cell>
          <cell r="S420" t="str">
            <v>0</v>
          </cell>
          <cell r="T420" t="str">
            <v>0</v>
          </cell>
          <cell r="U420" t="str">
            <v>9</v>
          </cell>
          <cell r="V420" t="str">
            <v>9</v>
          </cell>
          <cell r="W420" t="str">
            <v>9</v>
          </cell>
          <cell r="X420" t="str">
            <v>9</v>
          </cell>
          <cell r="Y420" t="str">
            <v>9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1</v>
          </cell>
          <cell r="AE420" t="str">
            <v>0</v>
          </cell>
          <cell r="AF420" t="str">
            <v>1</v>
          </cell>
          <cell r="AG420" t="str">
            <v>1</v>
          </cell>
          <cell r="AH420" t="str">
            <v>0</v>
          </cell>
          <cell r="AI420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28</v>
          </cell>
          <cell r="AO420">
            <v>0</v>
          </cell>
          <cell r="AP420">
            <v>0</v>
          </cell>
          <cell r="AQ420">
            <v>0</v>
          </cell>
          <cell r="AR420" t="str">
            <v>G</v>
          </cell>
          <cell r="AS420" t="str">
            <v>90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8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 t="str">
            <v>436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 t="str">
            <v>U50SYS110</v>
          </cell>
          <cell r="BQ420" t="str">
            <v>2006051210340489</v>
          </cell>
          <cell r="BR420">
            <v>0</v>
          </cell>
        </row>
        <row r="421">
          <cell r="A421" t="str">
            <v>4510</v>
          </cell>
          <cell r="B421" t="str">
            <v>DEPRECIACIONES</v>
          </cell>
          <cell r="C421">
            <v>0</v>
          </cell>
          <cell r="D421" t="str">
            <v>45</v>
          </cell>
          <cell r="E421" t="str">
            <v>2</v>
          </cell>
          <cell r="F421" t="str">
            <v>4</v>
          </cell>
          <cell r="G421" t="str">
            <v>9</v>
          </cell>
          <cell r="H421" t="str">
            <v>0</v>
          </cell>
          <cell r="I421" t="str">
            <v>0</v>
          </cell>
          <cell r="J421" t="str">
            <v>0</v>
          </cell>
          <cell r="K421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9</v>
          </cell>
          <cell r="U421" t="str">
            <v>9</v>
          </cell>
          <cell r="V421" t="str">
            <v>9</v>
          </cell>
          <cell r="W421" t="str">
            <v>9</v>
          </cell>
          <cell r="X421" t="str">
            <v>9</v>
          </cell>
          <cell r="Y421" t="str">
            <v>9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1</v>
          </cell>
          <cell r="AE421" t="str">
            <v>0</v>
          </cell>
          <cell r="AF421" t="str">
            <v>1</v>
          </cell>
          <cell r="AG421" t="str">
            <v>1</v>
          </cell>
          <cell r="AH421" t="str">
            <v>0</v>
          </cell>
          <cell r="AI421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12</v>
          </cell>
          <cell r="AO421" t="str">
            <v>230</v>
          </cell>
          <cell r="AP421" t="str">
            <v>230</v>
          </cell>
          <cell r="AQ421">
            <v>0</v>
          </cell>
          <cell r="AR421" t="str">
            <v>G</v>
          </cell>
          <cell r="AS421" t="str">
            <v>900</v>
          </cell>
          <cell r="AT421" t="str">
            <v>G</v>
          </cell>
          <cell r="AU421" t="str">
            <v>90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85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 t="str">
            <v>451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 t="str">
            <v>BGSAG</v>
          </cell>
          <cell r="BQ421" t="str">
            <v>2007101813285808</v>
          </cell>
          <cell r="BR421">
            <v>0</v>
          </cell>
        </row>
        <row r="422">
          <cell r="A422" t="str">
            <v>4511</v>
          </cell>
          <cell r="B422" t="str">
            <v>DIFERENCIA DEPRECIACION FISCAL/CALCULADA</v>
          </cell>
          <cell r="C422">
            <v>0</v>
          </cell>
          <cell r="D422" t="str">
            <v>45</v>
          </cell>
          <cell r="E422" t="str">
            <v>3</v>
          </cell>
          <cell r="F422" t="str">
            <v>0</v>
          </cell>
          <cell r="G422" t="str">
            <v>1</v>
          </cell>
          <cell r="H422" t="str">
            <v>0</v>
          </cell>
          <cell r="I422" t="str">
            <v>0</v>
          </cell>
          <cell r="J422" t="str">
            <v>0</v>
          </cell>
          <cell r="K422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9</v>
          </cell>
          <cell r="V422" t="str">
            <v>9</v>
          </cell>
          <cell r="W422" t="str">
            <v>9</v>
          </cell>
          <cell r="X422" t="str">
            <v>9</v>
          </cell>
          <cell r="Y422" t="str">
            <v>9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1</v>
          </cell>
          <cell r="AG422" t="str">
            <v>1</v>
          </cell>
          <cell r="AH422" t="str">
            <v>0</v>
          </cell>
          <cell r="AI422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 t="str">
            <v>G</v>
          </cell>
          <cell r="AS422" t="str">
            <v>900</v>
          </cell>
          <cell r="AT422" t="str">
            <v>G</v>
          </cell>
          <cell r="AU422" t="str">
            <v>90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 t="str">
            <v>451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 t="str">
            <v>BGSAG</v>
          </cell>
          <cell r="BQ422" t="str">
            <v>2007031414473531</v>
          </cell>
          <cell r="BR422" t="str">
            <v>L</v>
          </cell>
        </row>
        <row r="423">
          <cell r="A423" t="str">
            <v>4512</v>
          </cell>
          <cell r="B423" t="str">
            <v>AMORTIZACIONES SOFTWARE (INTANGIBLE)</v>
          </cell>
          <cell r="C423">
            <v>0</v>
          </cell>
          <cell r="D423" t="str">
            <v>45</v>
          </cell>
          <cell r="E423" t="str">
            <v>2</v>
          </cell>
          <cell r="F423" t="str">
            <v>4</v>
          </cell>
          <cell r="G423" t="str">
            <v>9</v>
          </cell>
          <cell r="H423" t="str">
            <v>0</v>
          </cell>
          <cell r="I423" t="str">
            <v>0</v>
          </cell>
          <cell r="J423" t="str">
            <v>0</v>
          </cell>
          <cell r="K423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9</v>
          </cell>
          <cell r="P423" t="str">
            <v>9</v>
          </cell>
          <cell r="Q423" t="str">
            <v>9</v>
          </cell>
          <cell r="R423" t="str">
            <v>9</v>
          </cell>
          <cell r="S423" t="str">
            <v>0</v>
          </cell>
          <cell r="T423" t="str">
            <v>9</v>
          </cell>
          <cell r="U423" t="str">
            <v>9</v>
          </cell>
          <cell r="V423" t="str">
            <v>9</v>
          </cell>
          <cell r="W423" t="str">
            <v>9</v>
          </cell>
          <cell r="X423" t="str">
            <v>9</v>
          </cell>
          <cell r="Y423" t="str">
            <v>9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1</v>
          </cell>
          <cell r="AE423" t="str">
            <v>0</v>
          </cell>
          <cell r="AF423" t="str">
            <v>1</v>
          </cell>
          <cell r="AG423" t="str">
            <v>1</v>
          </cell>
          <cell r="AH423" t="str">
            <v>0</v>
          </cell>
          <cell r="AI423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12</v>
          </cell>
          <cell r="AO423" t="str">
            <v>220</v>
          </cell>
          <cell r="AP423" t="str">
            <v>220</v>
          </cell>
          <cell r="AQ423">
            <v>0</v>
          </cell>
          <cell r="AR423" t="str">
            <v>G</v>
          </cell>
          <cell r="AS423" t="str">
            <v>90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 t="str">
            <v>BGSAG</v>
          </cell>
          <cell r="BQ423" t="str">
            <v>2006060616371634</v>
          </cell>
          <cell r="BR423">
            <v>0</v>
          </cell>
        </row>
        <row r="424">
          <cell r="A424" t="str">
            <v>4513</v>
          </cell>
          <cell r="B424" t="str">
            <v>AMORTIZ. DERECHOS, LIC. (INTANGIBLE)</v>
          </cell>
          <cell r="C424">
            <v>0</v>
          </cell>
          <cell r="D424" t="str">
            <v>45</v>
          </cell>
          <cell r="E424" t="str">
            <v>2</v>
          </cell>
          <cell r="F424" t="str">
            <v>4</v>
          </cell>
          <cell r="G424" t="str">
            <v>9</v>
          </cell>
          <cell r="H424" t="str">
            <v>0</v>
          </cell>
          <cell r="I424" t="str">
            <v>0</v>
          </cell>
          <cell r="J424" t="str">
            <v>0</v>
          </cell>
          <cell r="K424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9</v>
          </cell>
          <cell r="P424" t="str">
            <v>9</v>
          </cell>
          <cell r="Q424" t="str">
            <v>9</v>
          </cell>
          <cell r="R424" t="str">
            <v>9</v>
          </cell>
          <cell r="S424" t="str">
            <v>0</v>
          </cell>
          <cell r="T424" t="str">
            <v>9</v>
          </cell>
          <cell r="U424" t="str">
            <v>9</v>
          </cell>
          <cell r="V424" t="str">
            <v>9</v>
          </cell>
          <cell r="W424" t="str">
            <v>9</v>
          </cell>
          <cell r="X424" t="str">
            <v>9</v>
          </cell>
          <cell r="Y424" t="str">
            <v>9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1</v>
          </cell>
          <cell r="AE424" t="str">
            <v>0</v>
          </cell>
          <cell r="AF424" t="str">
            <v>1</v>
          </cell>
          <cell r="AG424" t="str">
            <v>1</v>
          </cell>
          <cell r="AH424" t="str">
            <v>0</v>
          </cell>
          <cell r="AI424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12</v>
          </cell>
          <cell r="AO424" t="str">
            <v>220</v>
          </cell>
          <cell r="AP424" t="str">
            <v>220</v>
          </cell>
          <cell r="AQ424">
            <v>0</v>
          </cell>
          <cell r="AR424" t="str">
            <v>G</v>
          </cell>
          <cell r="AS424" t="str">
            <v>900</v>
          </cell>
          <cell r="AT424" t="str">
            <v>G</v>
          </cell>
          <cell r="AU424" t="str">
            <v>90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17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 t="str">
            <v>BGSAG</v>
          </cell>
          <cell r="BQ424" t="str">
            <v>2007101813285808</v>
          </cell>
          <cell r="BR424">
            <v>0</v>
          </cell>
        </row>
        <row r="425">
          <cell r="A425" t="str">
            <v>4520</v>
          </cell>
          <cell r="B425" t="str">
            <v>PUBLICIDAD TELEVISION</v>
          </cell>
          <cell r="C425">
            <v>0</v>
          </cell>
          <cell r="D425" t="str">
            <v>45</v>
          </cell>
          <cell r="E425" t="str">
            <v>2</v>
          </cell>
          <cell r="F425" t="str">
            <v>0</v>
          </cell>
          <cell r="G425" t="str">
            <v>9</v>
          </cell>
          <cell r="H425" t="str">
            <v>0</v>
          </cell>
          <cell r="I425" t="str">
            <v>0</v>
          </cell>
          <cell r="J425" t="str">
            <v>0</v>
          </cell>
          <cell r="K425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9</v>
          </cell>
          <cell r="P425" t="str">
            <v>9</v>
          </cell>
          <cell r="Q425" t="str">
            <v>9</v>
          </cell>
          <cell r="R425" t="str">
            <v>9</v>
          </cell>
          <cell r="S425" t="str">
            <v>0</v>
          </cell>
          <cell r="T425" t="str">
            <v>0</v>
          </cell>
          <cell r="U425" t="str">
            <v>9</v>
          </cell>
          <cell r="V425" t="str">
            <v>9</v>
          </cell>
          <cell r="W425" t="str">
            <v>9</v>
          </cell>
          <cell r="X425" t="str">
            <v>9</v>
          </cell>
          <cell r="Y425" t="str">
            <v>9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1</v>
          </cell>
          <cell r="AE425" t="str">
            <v>0</v>
          </cell>
          <cell r="AF425" t="str">
            <v>1</v>
          </cell>
          <cell r="AG425" t="str">
            <v>1</v>
          </cell>
          <cell r="AH425" t="str">
            <v>0</v>
          </cell>
          <cell r="AI425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17</v>
          </cell>
          <cell r="AO425">
            <v>0</v>
          </cell>
          <cell r="AP425">
            <v>0</v>
          </cell>
          <cell r="AQ425">
            <v>0</v>
          </cell>
          <cell r="AR425" t="str">
            <v>G</v>
          </cell>
          <cell r="AS425" t="str">
            <v>900</v>
          </cell>
          <cell r="AT425" t="str">
            <v>G</v>
          </cell>
          <cell r="AU425" t="str">
            <v>90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93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 t="str">
            <v>4843</v>
          </cell>
          <cell r="BL425">
            <v>0</v>
          </cell>
          <cell r="BM425">
            <v>0</v>
          </cell>
          <cell r="BN425">
            <v>0</v>
          </cell>
          <cell r="BO425" t="str">
            <v>20060101</v>
          </cell>
          <cell r="BP425" t="str">
            <v>U50SYS110</v>
          </cell>
          <cell r="BQ425" t="str">
            <v>2006051210340491</v>
          </cell>
          <cell r="BR425">
            <v>0</v>
          </cell>
        </row>
        <row r="426">
          <cell r="A426" t="str">
            <v>4521</v>
          </cell>
          <cell r="B426" t="str">
            <v>PUBLICIDAD RADIO</v>
          </cell>
          <cell r="C426">
            <v>0</v>
          </cell>
          <cell r="D426" t="str">
            <v>45</v>
          </cell>
          <cell r="E426" t="str">
            <v>2</v>
          </cell>
          <cell r="F426" t="str">
            <v>0</v>
          </cell>
          <cell r="G426" t="str">
            <v>9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9</v>
          </cell>
          <cell r="P426" t="str">
            <v>9</v>
          </cell>
          <cell r="Q426" t="str">
            <v>9</v>
          </cell>
          <cell r="R426" t="str">
            <v>9</v>
          </cell>
          <cell r="S426" t="str">
            <v>0</v>
          </cell>
          <cell r="T426" t="str">
            <v>0</v>
          </cell>
          <cell r="U426" t="str">
            <v>9</v>
          </cell>
          <cell r="V426" t="str">
            <v>9</v>
          </cell>
          <cell r="W426" t="str">
            <v>9</v>
          </cell>
          <cell r="X426" t="str">
            <v>9</v>
          </cell>
          <cell r="Y426" t="str">
            <v>9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1</v>
          </cell>
          <cell r="AE426" t="str">
            <v>0</v>
          </cell>
          <cell r="AF426" t="str">
            <v>1</v>
          </cell>
          <cell r="AG426" t="str">
            <v>1</v>
          </cell>
          <cell r="AH426" t="str">
            <v>0</v>
          </cell>
          <cell r="AI426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17</v>
          </cell>
          <cell r="AO426">
            <v>0</v>
          </cell>
          <cell r="AP426">
            <v>0</v>
          </cell>
          <cell r="AQ426">
            <v>0</v>
          </cell>
          <cell r="AR426" t="str">
            <v>G</v>
          </cell>
          <cell r="AS426" t="str">
            <v>900</v>
          </cell>
          <cell r="AT426" t="str">
            <v>G</v>
          </cell>
          <cell r="AU426" t="str">
            <v>90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96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 t="str">
            <v>4841</v>
          </cell>
          <cell r="BL426">
            <v>0</v>
          </cell>
          <cell r="BM426">
            <v>0</v>
          </cell>
          <cell r="BN426">
            <v>0</v>
          </cell>
          <cell r="BO426" t="str">
            <v>20060101</v>
          </cell>
          <cell r="BP426" t="str">
            <v>U50SYS110</v>
          </cell>
          <cell r="BQ426" t="str">
            <v>2006051210340491</v>
          </cell>
          <cell r="BR426">
            <v>0</v>
          </cell>
        </row>
        <row r="427">
          <cell r="A427" t="str">
            <v>4522</v>
          </cell>
          <cell r="B427" t="str">
            <v>PUBLICIDAD PRENSA</v>
          </cell>
          <cell r="C427">
            <v>0</v>
          </cell>
          <cell r="D427" t="str">
            <v>45</v>
          </cell>
          <cell r="E427" t="str">
            <v>2</v>
          </cell>
          <cell r="F427" t="str">
            <v>0</v>
          </cell>
          <cell r="G427" t="str">
            <v>9</v>
          </cell>
          <cell r="H427" t="str">
            <v>0</v>
          </cell>
          <cell r="I427" t="str">
            <v>0</v>
          </cell>
          <cell r="J427" t="str">
            <v>0</v>
          </cell>
          <cell r="K427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9</v>
          </cell>
          <cell r="P427" t="str">
            <v>9</v>
          </cell>
          <cell r="Q427" t="str">
            <v>9</v>
          </cell>
          <cell r="R427" t="str">
            <v>9</v>
          </cell>
          <cell r="S427" t="str">
            <v>0</v>
          </cell>
          <cell r="T427" t="str">
            <v>0</v>
          </cell>
          <cell r="U427" t="str">
            <v>9</v>
          </cell>
          <cell r="V427" t="str">
            <v>9</v>
          </cell>
          <cell r="W427" t="str">
            <v>9</v>
          </cell>
          <cell r="X427" t="str">
            <v>9</v>
          </cell>
          <cell r="Y427" t="str">
            <v>9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1</v>
          </cell>
          <cell r="AE427" t="str">
            <v>0</v>
          </cell>
          <cell r="AF427" t="str">
            <v>1</v>
          </cell>
          <cell r="AG427" t="str">
            <v>1</v>
          </cell>
          <cell r="AH427" t="str">
            <v>0</v>
          </cell>
          <cell r="AI427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17</v>
          </cell>
          <cell r="AO427">
            <v>0</v>
          </cell>
          <cell r="AP427">
            <v>0</v>
          </cell>
          <cell r="AQ427">
            <v>0</v>
          </cell>
          <cell r="AR427" t="str">
            <v>G</v>
          </cell>
          <cell r="AS427" t="str">
            <v>900</v>
          </cell>
          <cell r="AT427" t="str">
            <v>G</v>
          </cell>
          <cell r="AU427" t="str">
            <v>90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72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 t="str">
            <v>4847</v>
          </cell>
          <cell r="BL427">
            <v>0</v>
          </cell>
          <cell r="BM427">
            <v>0</v>
          </cell>
          <cell r="BN427">
            <v>0</v>
          </cell>
          <cell r="BO427" t="str">
            <v>20060101</v>
          </cell>
          <cell r="BP427" t="str">
            <v>U50SYS110</v>
          </cell>
          <cell r="BQ427" t="str">
            <v>2006051210340492</v>
          </cell>
          <cell r="BR427">
            <v>0</v>
          </cell>
        </row>
        <row r="428">
          <cell r="A428" t="str">
            <v>4523</v>
          </cell>
          <cell r="B428" t="str">
            <v>GASTOS  P.O.P.</v>
          </cell>
          <cell r="C428">
            <v>0</v>
          </cell>
          <cell r="D428" t="str">
            <v>45</v>
          </cell>
          <cell r="E428" t="str">
            <v>2</v>
          </cell>
          <cell r="F428" t="str">
            <v>0</v>
          </cell>
          <cell r="G428" t="str">
            <v>9</v>
          </cell>
          <cell r="H428" t="str">
            <v>0</v>
          </cell>
          <cell r="I428" t="str">
            <v>0</v>
          </cell>
          <cell r="J428" t="str">
            <v>0</v>
          </cell>
          <cell r="K428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9</v>
          </cell>
          <cell r="P428" t="str">
            <v>9</v>
          </cell>
          <cell r="Q428" t="str">
            <v>9</v>
          </cell>
          <cell r="R428" t="str">
            <v>9</v>
          </cell>
          <cell r="S428" t="str">
            <v>0</v>
          </cell>
          <cell r="T428" t="str">
            <v>0</v>
          </cell>
          <cell r="U428" t="str">
            <v>9</v>
          </cell>
          <cell r="V428" t="str">
            <v>9</v>
          </cell>
          <cell r="W428" t="str">
            <v>9</v>
          </cell>
          <cell r="X428" t="str">
            <v>9</v>
          </cell>
          <cell r="Y428" t="str">
            <v>9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1</v>
          </cell>
          <cell r="AE428" t="str">
            <v>0</v>
          </cell>
          <cell r="AF428" t="str">
            <v>1</v>
          </cell>
          <cell r="AG428" t="str">
            <v>1</v>
          </cell>
          <cell r="AH428" t="str">
            <v>0</v>
          </cell>
          <cell r="AI428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17</v>
          </cell>
          <cell r="AO428">
            <v>0</v>
          </cell>
          <cell r="AP428">
            <v>0</v>
          </cell>
          <cell r="AQ428">
            <v>0</v>
          </cell>
          <cell r="AR428" t="str">
            <v>G</v>
          </cell>
          <cell r="AS428" t="str">
            <v>90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75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 t="str">
            <v>4846</v>
          </cell>
          <cell r="BL428">
            <v>0</v>
          </cell>
          <cell r="BM428">
            <v>0</v>
          </cell>
          <cell r="BN428">
            <v>0</v>
          </cell>
          <cell r="BO428" t="str">
            <v>20060101</v>
          </cell>
          <cell r="BP428" t="str">
            <v>U50SYS110</v>
          </cell>
          <cell r="BQ428" t="str">
            <v>2006051210340492</v>
          </cell>
          <cell r="BR428">
            <v>0</v>
          </cell>
        </row>
        <row r="429">
          <cell r="A429" t="str">
            <v>4524</v>
          </cell>
          <cell r="B429" t="str">
            <v>INVESTIGACION DE MERCADO</v>
          </cell>
          <cell r="C429">
            <v>0</v>
          </cell>
          <cell r="D429" t="str">
            <v>45</v>
          </cell>
          <cell r="E429" t="str">
            <v>2</v>
          </cell>
          <cell r="F429" t="str">
            <v>0</v>
          </cell>
          <cell r="G429" t="str">
            <v>9</v>
          </cell>
          <cell r="H429" t="str">
            <v>0</v>
          </cell>
          <cell r="I429" t="str">
            <v>0</v>
          </cell>
          <cell r="J429" t="str">
            <v>0</v>
          </cell>
          <cell r="K429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9</v>
          </cell>
          <cell r="P429" t="str">
            <v>9</v>
          </cell>
          <cell r="Q429" t="str">
            <v>9</v>
          </cell>
          <cell r="R429" t="str">
            <v>9</v>
          </cell>
          <cell r="S429" t="str">
            <v>0</v>
          </cell>
          <cell r="T429" t="str">
            <v>0</v>
          </cell>
          <cell r="U429" t="str">
            <v>9</v>
          </cell>
          <cell r="V429" t="str">
            <v>9</v>
          </cell>
          <cell r="W429" t="str">
            <v>9</v>
          </cell>
          <cell r="X429" t="str">
            <v>9</v>
          </cell>
          <cell r="Y429" t="str">
            <v>9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1</v>
          </cell>
          <cell r="AE429" t="str">
            <v>0</v>
          </cell>
          <cell r="AF429" t="str">
            <v>1</v>
          </cell>
          <cell r="AG429" t="str">
            <v>1</v>
          </cell>
          <cell r="AH429" t="str">
            <v>0</v>
          </cell>
          <cell r="AI429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 t="str">
            <v>0</v>
          </cell>
          <cell r="AN429" t="str">
            <v>17</v>
          </cell>
          <cell r="AO429">
            <v>0</v>
          </cell>
          <cell r="AP429">
            <v>0</v>
          </cell>
          <cell r="AQ429">
            <v>0</v>
          </cell>
          <cell r="AR429" t="str">
            <v>G</v>
          </cell>
          <cell r="AS429" t="str">
            <v>90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3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 t="str">
            <v>4840</v>
          </cell>
          <cell r="BL429">
            <v>0</v>
          </cell>
          <cell r="BM429">
            <v>0</v>
          </cell>
          <cell r="BN429">
            <v>0</v>
          </cell>
          <cell r="BO429" t="str">
            <v>20060101</v>
          </cell>
          <cell r="BP429" t="str">
            <v>U50SYS110</v>
          </cell>
          <cell r="BQ429" t="str">
            <v>2006051210340493</v>
          </cell>
          <cell r="BR429">
            <v>0</v>
          </cell>
        </row>
        <row r="430">
          <cell r="A430" t="str">
            <v>4525</v>
          </cell>
          <cell r="B430" t="str">
            <v>MUESTRAS</v>
          </cell>
          <cell r="C430">
            <v>0</v>
          </cell>
          <cell r="D430" t="str">
            <v>45</v>
          </cell>
          <cell r="E430" t="str">
            <v>2</v>
          </cell>
          <cell r="F430" t="str">
            <v>0</v>
          </cell>
          <cell r="G430" t="str">
            <v>9</v>
          </cell>
          <cell r="H430" t="str">
            <v>0</v>
          </cell>
          <cell r="I430" t="str">
            <v>0</v>
          </cell>
          <cell r="J430" t="str">
            <v>0</v>
          </cell>
          <cell r="K430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9</v>
          </cell>
          <cell r="P430" t="str">
            <v>9</v>
          </cell>
          <cell r="Q430" t="str">
            <v>9</v>
          </cell>
          <cell r="R430" t="str">
            <v>9</v>
          </cell>
          <cell r="S430" t="str">
            <v>0</v>
          </cell>
          <cell r="T430" t="str">
            <v>0</v>
          </cell>
          <cell r="U430" t="str">
            <v>9</v>
          </cell>
          <cell r="V430" t="str">
            <v>9</v>
          </cell>
          <cell r="W430" t="str">
            <v>9</v>
          </cell>
          <cell r="X430" t="str">
            <v>9</v>
          </cell>
          <cell r="Y430" t="str">
            <v>9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1</v>
          </cell>
          <cell r="AE430" t="str">
            <v>0</v>
          </cell>
          <cell r="AF430" t="str">
            <v>1</v>
          </cell>
          <cell r="AG430" t="str">
            <v>1</v>
          </cell>
          <cell r="AH430" t="str">
            <v>0</v>
          </cell>
          <cell r="AI430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22</v>
          </cell>
          <cell r="AO430">
            <v>0</v>
          </cell>
          <cell r="AP430">
            <v>0</v>
          </cell>
          <cell r="AQ430">
            <v>0</v>
          </cell>
          <cell r="AR430" t="str">
            <v>G</v>
          </cell>
          <cell r="AS430" t="str">
            <v>90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95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 t="str">
            <v>4855</v>
          </cell>
          <cell r="BL430">
            <v>0</v>
          </cell>
          <cell r="BM430">
            <v>0</v>
          </cell>
          <cell r="BN430">
            <v>0</v>
          </cell>
          <cell r="BO430" t="str">
            <v>20060101</v>
          </cell>
          <cell r="BP430" t="str">
            <v>U50SYS110</v>
          </cell>
          <cell r="BQ430" t="str">
            <v>2006051210340494</v>
          </cell>
          <cell r="BR430">
            <v>0</v>
          </cell>
        </row>
        <row r="431">
          <cell r="A431" t="str">
            <v>4526</v>
          </cell>
          <cell r="B431" t="str">
            <v>SUSCRIPCIONES A PERIODICOS/REVISTAS</v>
          </cell>
          <cell r="C431">
            <v>0</v>
          </cell>
          <cell r="D431" t="str">
            <v>45</v>
          </cell>
          <cell r="E431" t="str">
            <v>2</v>
          </cell>
          <cell r="F431" t="str">
            <v>0</v>
          </cell>
          <cell r="G431" t="str">
            <v>9</v>
          </cell>
          <cell r="H431" t="str">
            <v>0</v>
          </cell>
          <cell r="I431" t="str">
            <v>0</v>
          </cell>
          <cell r="J431" t="str">
            <v>0</v>
          </cell>
          <cell r="K431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9</v>
          </cell>
          <cell r="P431" t="str">
            <v>9</v>
          </cell>
          <cell r="Q431" t="str">
            <v>9</v>
          </cell>
          <cell r="R431" t="str">
            <v>9</v>
          </cell>
          <cell r="S431" t="str">
            <v>0</v>
          </cell>
          <cell r="T431" t="str">
            <v>0</v>
          </cell>
          <cell r="U431" t="str">
            <v>9</v>
          </cell>
          <cell r="V431" t="str">
            <v>9</v>
          </cell>
          <cell r="W431" t="str">
            <v>9</v>
          </cell>
          <cell r="X431" t="str">
            <v>9</v>
          </cell>
          <cell r="Y431" t="str">
            <v>9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1</v>
          </cell>
          <cell r="AE431" t="str">
            <v>0</v>
          </cell>
          <cell r="AF431" t="str">
            <v>1</v>
          </cell>
          <cell r="AG431" t="str">
            <v>1</v>
          </cell>
          <cell r="AH431" t="str">
            <v>0</v>
          </cell>
          <cell r="AI431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17</v>
          </cell>
          <cell r="AO431">
            <v>0</v>
          </cell>
          <cell r="AP431">
            <v>0</v>
          </cell>
          <cell r="AQ431">
            <v>0</v>
          </cell>
          <cell r="AR431" t="str">
            <v>G</v>
          </cell>
          <cell r="AS431" t="str">
            <v>90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93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 t="str">
            <v>4340</v>
          </cell>
          <cell r="BL431">
            <v>0</v>
          </cell>
          <cell r="BM431">
            <v>0</v>
          </cell>
          <cell r="BN431">
            <v>0</v>
          </cell>
          <cell r="BO431" t="str">
            <v>20060101</v>
          </cell>
          <cell r="BP431" t="str">
            <v>U50SYS110</v>
          </cell>
          <cell r="BQ431" t="str">
            <v>2006051210340495</v>
          </cell>
          <cell r="BR431">
            <v>0</v>
          </cell>
        </row>
        <row r="432">
          <cell r="A432" t="str">
            <v>4527</v>
          </cell>
          <cell r="B432" t="str">
            <v>ACTIVIDADES ESPECIALES</v>
          </cell>
          <cell r="C432">
            <v>0</v>
          </cell>
          <cell r="D432" t="str">
            <v>45</v>
          </cell>
          <cell r="E432" t="str">
            <v>2</v>
          </cell>
          <cell r="F432" t="str">
            <v>0</v>
          </cell>
          <cell r="G432" t="str">
            <v>9</v>
          </cell>
          <cell r="H432" t="str">
            <v>0</v>
          </cell>
          <cell r="I432" t="str">
            <v>0</v>
          </cell>
          <cell r="J432" t="str">
            <v>0</v>
          </cell>
          <cell r="K432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9</v>
          </cell>
          <cell r="P432" t="str">
            <v>9</v>
          </cell>
          <cell r="Q432" t="str">
            <v>9</v>
          </cell>
          <cell r="R432" t="str">
            <v>9</v>
          </cell>
          <cell r="S432" t="str">
            <v>0</v>
          </cell>
          <cell r="T432" t="str">
            <v>0</v>
          </cell>
          <cell r="U432" t="str">
            <v>9</v>
          </cell>
          <cell r="V432" t="str">
            <v>9</v>
          </cell>
          <cell r="W432" t="str">
            <v>9</v>
          </cell>
          <cell r="X432" t="str">
            <v>9</v>
          </cell>
          <cell r="Y432" t="str">
            <v>9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1</v>
          </cell>
          <cell r="AE432" t="str">
            <v>0</v>
          </cell>
          <cell r="AF432" t="str">
            <v>1</v>
          </cell>
          <cell r="AG432" t="str">
            <v>1</v>
          </cell>
          <cell r="AH432" t="str">
            <v>0</v>
          </cell>
          <cell r="AI432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17</v>
          </cell>
          <cell r="AO432">
            <v>0</v>
          </cell>
          <cell r="AP432">
            <v>0</v>
          </cell>
          <cell r="AQ432">
            <v>0</v>
          </cell>
          <cell r="AR432" t="str">
            <v>G</v>
          </cell>
          <cell r="AS432" t="str">
            <v>90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124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 t="str">
            <v>4854</v>
          </cell>
          <cell r="BL432">
            <v>0</v>
          </cell>
          <cell r="BM432">
            <v>0</v>
          </cell>
          <cell r="BN432">
            <v>0</v>
          </cell>
          <cell r="BO432" t="str">
            <v>20060101</v>
          </cell>
          <cell r="BP432" t="str">
            <v>U50SYS110</v>
          </cell>
          <cell r="BQ432" t="str">
            <v>2006051210340495</v>
          </cell>
          <cell r="BR432">
            <v>0</v>
          </cell>
        </row>
        <row r="433">
          <cell r="A433" t="str">
            <v>4528</v>
          </cell>
          <cell r="B433" t="str">
            <v>GASTOS MISCELANEOS PUBLICIDAD Y PROMOC.</v>
          </cell>
          <cell r="C433">
            <v>0</v>
          </cell>
          <cell r="D433" t="str">
            <v>45</v>
          </cell>
          <cell r="E433" t="str">
            <v>2</v>
          </cell>
          <cell r="F433" t="str">
            <v>0</v>
          </cell>
          <cell r="G433" t="str">
            <v>9</v>
          </cell>
          <cell r="H433" t="str">
            <v>0</v>
          </cell>
          <cell r="I433" t="str">
            <v>0</v>
          </cell>
          <cell r="J433" t="str">
            <v>0</v>
          </cell>
          <cell r="K433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9</v>
          </cell>
          <cell r="P433" t="str">
            <v>9</v>
          </cell>
          <cell r="Q433" t="str">
            <v>9</v>
          </cell>
          <cell r="R433" t="str">
            <v>9</v>
          </cell>
          <cell r="S433" t="str">
            <v>0</v>
          </cell>
          <cell r="T433" t="str">
            <v>0</v>
          </cell>
          <cell r="U433" t="str">
            <v>9</v>
          </cell>
          <cell r="V433" t="str">
            <v>9</v>
          </cell>
          <cell r="W433" t="str">
            <v>9</v>
          </cell>
          <cell r="X433" t="str">
            <v>9</v>
          </cell>
          <cell r="Y433" t="str">
            <v>9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1</v>
          </cell>
          <cell r="AE433" t="str">
            <v>0</v>
          </cell>
          <cell r="AF433" t="str">
            <v>1</v>
          </cell>
          <cell r="AG433" t="str">
            <v>1</v>
          </cell>
          <cell r="AH433" t="str">
            <v>0</v>
          </cell>
          <cell r="AI433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17</v>
          </cell>
          <cell r="AO433">
            <v>0</v>
          </cell>
          <cell r="AP433">
            <v>0</v>
          </cell>
          <cell r="AQ433">
            <v>0</v>
          </cell>
          <cell r="AR433" t="str">
            <v>G</v>
          </cell>
          <cell r="AS433" t="str">
            <v>90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318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 t="str">
            <v>4855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 t="str">
            <v>U50SYS110</v>
          </cell>
          <cell r="BQ433" t="str">
            <v>2007091906195730</v>
          </cell>
          <cell r="BR433">
            <v>0</v>
          </cell>
        </row>
        <row r="434">
          <cell r="A434" t="str">
            <v>4530</v>
          </cell>
          <cell r="B434" t="str">
            <v>PUBLICIDAD CORPORATIVA</v>
          </cell>
          <cell r="C434">
            <v>0</v>
          </cell>
          <cell r="D434" t="str">
            <v>45</v>
          </cell>
          <cell r="E434" t="str">
            <v>2</v>
          </cell>
          <cell r="F434" t="str">
            <v>0</v>
          </cell>
          <cell r="G434" t="str">
            <v>9</v>
          </cell>
          <cell r="H434" t="str">
            <v>0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9</v>
          </cell>
          <cell r="P434" t="str">
            <v>9</v>
          </cell>
          <cell r="Q434" t="str">
            <v>9</v>
          </cell>
          <cell r="R434" t="str">
            <v>9</v>
          </cell>
          <cell r="S434" t="str">
            <v>0</v>
          </cell>
          <cell r="T434" t="str">
            <v>0</v>
          </cell>
          <cell r="U434" t="str">
            <v>9</v>
          </cell>
          <cell r="V434" t="str">
            <v>9</v>
          </cell>
          <cell r="W434" t="str">
            <v>9</v>
          </cell>
          <cell r="X434" t="str">
            <v>9</v>
          </cell>
          <cell r="Y434" t="str">
            <v>9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1</v>
          </cell>
          <cell r="AE434" t="str">
            <v>0</v>
          </cell>
          <cell r="AF434" t="str">
            <v>1</v>
          </cell>
          <cell r="AG434" t="str">
            <v>1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17</v>
          </cell>
          <cell r="AO434">
            <v>0</v>
          </cell>
          <cell r="AP434">
            <v>0</v>
          </cell>
          <cell r="AQ434">
            <v>0</v>
          </cell>
          <cell r="AR434" t="str">
            <v>G</v>
          </cell>
          <cell r="AS434" t="str">
            <v>90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64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 t="str">
            <v>4855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 t="str">
            <v>U50SYS110</v>
          </cell>
          <cell r="BQ434" t="str">
            <v>2007012618065596</v>
          </cell>
          <cell r="BR434">
            <v>0</v>
          </cell>
        </row>
        <row r="435">
          <cell r="A435" t="str">
            <v>4540</v>
          </cell>
          <cell r="B435" t="str">
            <v>REGALOS A CLIENTES</v>
          </cell>
          <cell r="C435">
            <v>0</v>
          </cell>
          <cell r="D435" t="str">
            <v>45</v>
          </cell>
          <cell r="E435" t="str">
            <v>2</v>
          </cell>
          <cell r="F435" t="str">
            <v>0</v>
          </cell>
          <cell r="G435" t="str">
            <v>9</v>
          </cell>
          <cell r="H435" t="str">
            <v>0</v>
          </cell>
          <cell r="I435" t="str">
            <v>0</v>
          </cell>
          <cell r="J435" t="str">
            <v>0</v>
          </cell>
          <cell r="K435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9</v>
          </cell>
          <cell r="P435" t="str">
            <v>9</v>
          </cell>
          <cell r="Q435" t="str">
            <v>9</v>
          </cell>
          <cell r="R435" t="str">
            <v>9</v>
          </cell>
          <cell r="S435" t="str">
            <v>0</v>
          </cell>
          <cell r="T435" t="str">
            <v>0</v>
          </cell>
          <cell r="U435" t="str">
            <v>9</v>
          </cell>
          <cell r="V435" t="str">
            <v>9</v>
          </cell>
          <cell r="W435" t="str">
            <v>9</v>
          </cell>
          <cell r="X435" t="str">
            <v>9</v>
          </cell>
          <cell r="Y435" t="str">
            <v>9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1</v>
          </cell>
          <cell r="AE435" t="str">
            <v>0</v>
          </cell>
          <cell r="AF435" t="str">
            <v>1</v>
          </cell>
          <cell r="AG435" t="str">
            <v>1</v>
          </cell>
          <cell r="AH435" t="str">
            <v>0</v>
          </cell>
          <cell r="AI435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17</v>
          </cell>
          <cell r="AO435">
            <v>0</v>
          </cell>
          <cell r="AP435">
            <v>0</v>
          </cell>
          <cell r="AQ435">
            <v>0</v>
          </cell>
          <cell r="AR435" t="str">
            <v>G</v>
          </cell>
          <cell r="AS435" t="str">
            <v>90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119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 t="str">
            <v>461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 t="str">
            <v>U50SYS110</v>
          </cell>
          <cell r="BQ435" t="str">
            <v>2007082311422852</v>
          </cell>
          <cell r="BR435">
            <v>0</v>
          </cell>
        </row>
        <row r="436">
          <cell r="A436" t="str">
            <v>4610</v>
          </cell>
          <cell r="B436" t="str">
            <v>GASTOS DE REPRESENTACION</v>
          </cell>
          <cell r="C436">
            <v>0</v>
          </cell>
          <cell r="D436" t="str">
            <v>46</v>
          </cell>
          <cell r="E436" t="str">
            <v>2</v>
          </cell>
          <cell r="F436" t="str">
            <v>0</v>
          </cell>
          <cell r="G436" t="str">
            <v>9</v>
          </cell>
          <cell r="H436" t="str">
            <v>0</v>
          </cell>
          <cell r="I436" t="str">
            <v>0</v>
          </cell>
          <cell r="J436" t="str">
            <v>0</v>
          </cell>
          <cell r="K436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9</v>
          </cell>
          <cell r="P436" t="str">
            <v>9</v>
          </cell>
          <cell r="Q436" t="str">
            <v>9</v>
          </cell>
          <cell r="R436" t="str">
            <v>9</v>
          </cell>
          <cell r="S436" t="str">
            <v>0</v>
          </cell>
          <cell r="T436" t="str">
            <v>0</v>
          </cell>
          <cell r="U436" t="str">
            <v>9</v>
          </cell>
          <cell r="V436" t="str">
            <v>9</v>
          </cell>
          <cell r="W436" t="str">
            <v>9</v>
          </cell>
          <cell r="X436" t="str">
            <v>9</v>
          </cell>
          <cell r="Y436" t="str">
            <v>9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1</v>
          </cell>
          <cell r="AE436" t="str">
            <v>0</v>
          </cell>
          <cell r="AF436" t="str">
            <v>1</v>
          </cell>
          <cell r="AG436" t="str">
            <v>1</v>
          </cell>
          <cell r="AH436" t="str">
            <v>0</v>
          </cell>
          <cell r="AI436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19</v>
          </cell>
          <cell r="AO436">
            <v>0</v>
          </cell>
          <cell r="AP436">
            <v>0</v>
          </cell>
          <cell r="AQ436">
            <v>0</v>
          </cell>
          <cell r="AR436" t="str">
            <v>G</v>
          </cell>
          <cell r="AS436" t="str">
            <v>90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53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 t="str">
            <v>461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 t="str">
            <v>U50SYS110</v>
          </cell>
          <cell r="BQ436" t="str">
            <v>2007101813285810</v>
          </cell>
          <cell r="BR436">
            <v>0</v>
          </cell>
        </row>
        <row r="437">
          <cell r="A437" t="str">
            <v>4620</v>
          </cell>
          <cell r="B437" t="str">
            <v>GASTOS DE VIAJE LOCALES</v>
          </cell>
          <cell r="C437">
            <v>0</v>
          </cell>
          <cell r="D437" t="str">
            <v>46</v>
          </cell>
          <cell r="E437" t="str">
            <v>2</v>
          </cell>
          <cell r="F437" t="str">
            <v>0</v>
          </cell>
          <cell r="G437" t="str">
            <v>9</v>
          </cell>
          <cell r="H437" t="str">
            <v>0</v>
          </cell>
          <cell r="I437" t="str">
            <v>0</v>
          </cell>
          <cell r="J437" t="str">
            <v>0</v>
          </cell>
          <cell r="K437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9</v>
          </cell>
          <cell r="P437" t="str">
            <v>9</v>
          </cell>
          <cell r="Q437" t="str">
            <v>9</v>
          </cell>
          <cell r="R437" t="str">
            <v>9</v>
          </cell>
          <cell r="S437" t="str">
            <v>0</v>
          </cell>
          <cell r="T437" t="str">
            <v>0</v>
          </cell>
          <cell r="U437" t="str">
            <v>9</v>
          </cell>
          <cell r="V437" t="str">
            <v>9</v>
          </cell>
          <cell r="W437" t="str">
            <v>9</v>
          </cell>
          <cell r="X437" t="str">
            <v>9</v>
          </cell>
          <cell r="Y437" t="str">
            <v>9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1</v>
          </cell>
          <cell r="AE437" t="str">
            <v>0</v>
          </cell>
          <cell r="AF437" t="str">
            <v>1</v>
          </cell>
          <cell r="AG437" t="str">
            <v>1</v>
          </cell>
          <cell r="AH437" t="str">
            <v>0</v>
          </cell>
          <cell r="AI437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18</v>
          </cell>
          <cell r="AO437">
            <v>0</v>
          </cell>
          <cell r="AP437">
            <v>0</v>
          </cell>
          <cell r="AQ437">
            <v>0</v>
          </cell>
          <cell r="AR437" t="str">
            <v>G</v>
          </cell>
          <cell r="AS437" t="str">
            <v>90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8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 t="str">
            <v>462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 t="str">
            <v>U50SYS110</v>
          </cell>
          <cell r="BQ437" t="str">
            <v>2007101813285813</v>
          </cell>
          <cell r="BR437">
            <v>0</v>
          </cell>
        </row>
        <row r="438">
          <cell r="A438" t="str">
            <v>4621</v>
          </cell>
          <cell r="B438" t="str">
            <v>DIETAS</v>
          </cell>
          <cell r="C438">
            <v>0</v>
          </cell>
          <cell r="D438" t="str">
            <v>46</v>
          </cell>
          <cell r="E438" t="str">
            <v>2</v>
          </cell>
          <cell r="F438" t="str">
            <v>0</v>
          </cell>
          <cell r="G438" t="str">
            <v>9</v>
          </cell>
          <cell r="H438" t="str">
            <v>0</v>
          </cell>
          <cell r="I438" t="str">
            <v>0</v>
          </cell>
          <cell r="J438" t="str">
            <v>0</v>
          </cell>
          <cell r="K438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9</v>
          </cell>
          <cell r="P438" t="str">
            <v>9</v>
          </cell>
          <cell r="Q438" t="str">
            <v>9</v>
          </cell>
          <cell r="R438" t="str">
            <v>9</v>
          </cell>
          <cell r="S438" t="str">
            <v>0</v>
          </cell>
          <cell r="T438" t="str">
            <v>0</v>
          </cell>
          <cell r="U438" t="str">
            <v>9</v>
          </cell>
          <cell r="V438" t="str">
            <v>9</v>
          </cell>
          <cell r="W438" t="str">
            <v>9</v>
          </cell>
          <cell r="X438" t="str">
            <v>9</v>
          </cell>
          <cell r="Y438" t="str">
            <v>9</v>
          </cell>
          <cell r="Z438" t="str">
            <v>0</v>
          </cell>
          <cell r="AA438" t="str">
            <v>0</v>
          </cell>
          <cell r="AB438" t="str">
            <v>0</v>
          </cell>
          <cell r="AC438" t="str">
            <v>0</v>
          </cell>
          <cell r="AD438" t="str">
            <v>1</v>
          </cell>
          <cell r="AE438" t="str">
            <v>0</v>
          </cell>
          <cell r="AF438" t="str">
            <v>1</v>
          </cell>
          <cell r="AG438" t="str">
            <v>1</v>
          </cell>
          <cell r="AH438" t="str">
            <v>0</v>
          </cell>
          <cell r="AI438">
            <v>0</v>
          </cell>
          <cell r="AJ438" t="str">
            <v>0</v>
          </cell>
          <cell r="AK438" t="str">
            <v>0</v>
          </cell>
          <cell r="AL438" t="str">
            <v>0</v>
          </cell>
          <cell r="AM438" t="str">
            <v>0</v>
          </cell>
          <cell r="AN438" t="str">
            <v>18</v>
          </cell>
          <cell r="AO438">
            <v>0</v>
          </cell>
          <cell r="AP438">
            <v>0</v>
          </cell>
          <cell r="AQ438">
            <v>0</v>
          </cell>
          <cell r="AR438" t="str">
            <v>G</v>
          </cell>
          <cell r="AS438" t="str">
            <v>90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301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 t="str">
            <v>4620</v>
          </cell>
          <cell r="BL438">
            <v>0</v>
          </cell>
          <cell r="BM438">
            <v>0</v>
          </cell>
          <cell r="BN438">
            <v>0</v>
          </cell>
          <cell r="BO438" t="str">
            <v>20060101</v>
          </cell>
          <cell r="BP438" t="str">
            <v>U50SYS110</v>
          </cell>
          <cell r="BQ438" t="str">
            <v>2006051210340501</v>
          </cell>
          <cell r="BR438">
            <v>0</v>
          </cell>
        </row>
        <row r="439">
          <cell r="A439" t="str">
            <v>4622</v>
          </cell>
          <cell r="B439" t="str">
            <v>GASTOS DE VIAJE AL EXTERIOR</v>
          </cell>
          <cell r="C439">
            <v>0</v>
          </cell>
          <cell r="D439" t="str">
            <v>46</v>
          </cell>
          <cell r="E439" t="str">
            <v>2</v>
          </cell>
          <cell r="F439" t="str">
            <v>0</v>
          </cell>
          <cell r="G439" t="str">
            <v>9</v>
          </cell>
          <cell r="H439" t="str">
            <v>0</v>
          </cell>
          <cell r="I439" t="str">
            <v>0</v>
          </cell>
          <cell r="J439" t="str">
            <v>0</v>
          </cell>
          <cell r="K439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9</v>
          </cell>
          <cell r="P439" t="str">
            <v>9</v>
          </cell>
          <cell r="Q439" t="str">
            <v>9</v>
          </cell>
          <cell r="R439" t="str">
            <v>9</v>
          </cell>
          <cell r="S439" t="str">
            <v>0</v>
          </cell>
          <cell r="T439" t="str">
            <v>0</v>
          </cell>
          <cell r="U439" t="str">
            <v>9</v>
          </cell>
          <cell r="V439" t="str">
            <v>9</v>
          </cell>
          <cell r="W439" t="str">
            <v>9</v>
          </cell>
          <cell r="X439" t="str">
            <v>9</v>
          </cell>
          <cell r="Y439" t="str">
            <v>9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1</v>
          </cell>
          <cell r="AE439" t="str">
            <v>0</v>
          </cell>
          <cell r="AF439" t="str">
            <v>1</v>
          </cell>
          <cell r="AG439" t="str">
            <v>1</v>
          </cell>
          <cell r="AH439" t="str">
            <v>0</v>
          </cell>
          <cell r="AI439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18</v>
          </cell>
          <cell r="AO439">
            <v>0</v>
          </cell>
          <cell r="AP439">
            <v>0</v>
          </cell>
          <cell r="AQ439">
            <v>0</v>
          </cell>
          <cell r="AR439" t="str">
            <v>G</v>
          </cell>
          <cell r="AS439" t="str">
            <v>90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208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 t="str">
            <v>4630</v>
          </cell>
          <cell r="BL439">
            <v>0</v>
          </cell>
          <cell r="BM439">
            <v>0</v>
          </cell>
          <cell r="BN439">
            <v>0</v>
          </cell>
          <cell r="BO439" t="str">
            <v>20060101</v>
          </cell>
          <cell r="BP439" t="str">
            <v>U50SYS110</v>
          </cell>
          <cell r="BQ439" t="str">
            <v>2006051210340502</v>
          </cell>
          <cell r="BR439">
            <v>0</v>
          </cell>
        </row>
        <row r="440">
          <cell r="A440" t="str">
            <v>4623</v>
          </cell>
          <cell r="B440" t="str">
            <v>GASTOS DE VIAJE AL INTERIOR</v>
          </cell>
          <cell r="C440">
            <v>0</v>
          </cell>
          <cell r="D440" t="str">
            <v>46</v>
          </cell>
          <cell r="E440" t="str">
            <v>2</v>
          </cell>
          <cell r="F440" t="str">
            <v>0</v>
          </cell>
          <cell r="G440" t="str">
            <v>9</v>
          </cell>
          <cell r="H440" t="str">
            <v>0</v>
          </cell>
          <cell r="I440" t="str">
            <v>0</v>
          </cell>
          <cell r="J440" t="str">
            <v>0</v>
          </cell>
          <cell r="K440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9</v>
          </cell>
          <cell r="P440" t="str">
            <v>9</v>
          </cell>
          <cell r="Q440" t="str">
            <v>9</v>
          </cell>
          <cell r="R440" t="str">
            <v>9</v>
          </cell>
          <cell r="S440" t="str">
            <v>0</v>
          </cell>
          <cell r="T440" t="str">
            <v>0</v>
          </cell>
          <cell r="U440" t="str">
            <v>9</v>
          </cell>
          <cell r="V440" t="str">
            <v>9</v>
          </cell>
          <cell r="W440" t="str">
            <v>9</v>
          </cell>
          <cell r="X440" t="str">
            <v>9</v>
          </cell>
          <cell r="Y440" t="str">
            <v>9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1</v>
          </cell>
          <cell r="AE440" t="str">
            <v>0</v>
          </cell>
          <cell r="AF440" t="str">
            <v>1</v>
          </cell>
          <cell r="AG440" t="str">
            <v>1</v>
          </cell>
          <cell r="AH440" t="str">
            <v>0</v>
          </cell>
          <cell r="AI440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18</v>
          </cell>
          <cell r="AO440">
            <v>0</v>
          </cell>
          <cell r="AP440">
            <v>0</v>
          </cell>
          <cell r="AQ440">
            <v>0</v>
          </cell>
          <cell r="AR440" t="str">
            <v>G</v>
          </cell>
          <cell r="AS440" t="str">
            <v>900</v>
          </cell>
          <cell r="AT440" t="str">
            <v>G</v>
          </cell>
          <cell r="AU440" t="str">
            <v>90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95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 t="str">
            <v>4620</v>
          </cell>
          <cell r="BL440">
            <v>0</v>
          </cell>
          <cell r="BM440">
            <v>0</v>
          </cell>
          <cell r="BN440">
            <v>0</v>
          </cell>
          <cell r="BO440" t="str">
            <v>20060101</v>
          </cell>
          <cell r="BP440" t="str">
            <v>U50SYS110</v>
          </cell>
          <cell r="BQ440" t="str">
            <v>2006051210340502</v>
          </cell>
          <cell r="BR440">
            <v>0</v>
          </cell>
        </row>
        <row r="441">
          <cell r="A441" t="str">
            <v>4624</v>
          </cell>
          <cell r="B441" t="str">
            <v>GASTOS DE ESTADIA VISITANTES</v>
          </cell>
          <cell r="C441">
            <v>0</v>
          </cell>
          <cell r="D441" t="str">
            <v>46</v>
          </cell>
          <cell r="E441" t="str">
            <v>2</v>
          </cell>
          <cell r="F441" t="str">
            <v>0</v>
          </cell>
          <cell r="G441" t="str">
            <v>9</v>
          </cell>
          <cell r="H441" t="str">
            <v>0</v>
          </cell>
          <cell r="I441" t="str">
            <v>0</v>
          </cell>
          <cell r="J441" t="str">
            <v>0</v>
          </cell>
          <cell r="K441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9</v>
          </cell>
          <cell r="P441" t="str">
            <v>9</v>
          </cell>
          <cell r="Q441" t="str">
            <v>9</v>
          </cell>
          <cell r="R441" t="str">
            <v>9</v>
          </cell>
          <cell r="S441" t="str">
            <v>0</v>
          </cell>
          <cell r="T441" t="str">
            <v>0</v>
          </cell>
          <cell r="U441" t="str">
            <v>9</v>
          </cell>
          <cell r="V441" t="str">
            <v>9</v>
          </cell>
          <cell r="W441" t="str">
            <v>9</v>
          </cell>
          <cell r="X441" t="str">
            <v>9</v>
          </cell>
          <cell r="Y441" t="str">
            <v>9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1</v>
          </cell>
          <cell r="AE441" t="str">
            <v>0</v>
          </cell>
          <cell r="AF441" t="str">
            <v>1</v>
          </cell>
          <cell r="AG441" t="str">
            <v>1</v>
          </cell>
          <cell r="AH441" t="str">
            <v>0</v>
          </cell>
          <cell r="AI441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18</v>
          </cell>
          <cell r="AO441">
            <v>0</v>
          </cell>
          <cell r="AP441">
            <v>0</v>
          </cell>
          <cell r="AQ441">
            <v>0</v>
          </cell>
          <cell r="AR441" t="str">
            <v>G</v>
          </cell>
          <cell r="AS441" t="str">
            <v>90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173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 t="str">
            <v>4610</v>
          </cell>
          <cell r="BL441">
            <v>0</v>
          </cell>
          <cell r="BM441">
            <v>0</v>
          </cell>
          <cell r="BN441">
            <v>0</v>
          </cell>
          <cell r="BO441" t="str">
            <v>20060101</v>
          </cell>
          <cell r="BP441" t="str">
            <v>U50SYS110</v>
          </cell>
          <cell r="BQ441" t="str">
            <v>2006051210340503</v>
          </cell>
          <cell r="BR441">
            <v>0</v>
          </cell>
        </row>
        <row r="442">
          <cell r="A442" t="str">
            <v>4630</v>
          </cell>
          <cell r="B442" t="str">
            <v>GASTOS DE VIAJE INTERNACIONALES</v>
          </cell>
          <cell r="C442">
            <v>0</v>
          </cell>
          <cell r="D442" t="str">
            <v>46</v>
          </cell>
          <cell r="E442" t="str">
            <v>2</v>
          </cell>
          <cell r="F442" t="str">
            <v>0</v>
          </cell>
          <cell r="G442" t="str">
            <v>9</v>
          </cell>
          <cell r="H442" t="str">
            <v>0</v>
          </cell>
          <cell r="I442" t="str">
            <v>0</v>
          </cell>
          <cell r="J442" t="str">
            <v>0</v>
          </cell>
          <cell r="K442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9</v>
          </cell>
          <cell r="P442" t="str">
            <v>9</v>
          </cell>
          <cell r="Q442" t="str">
            <v>9</v>
          </cell>
          <cell r="R442" t="str">
            <v>9</v>
          </cell>
          <cell r="S442" t="str">
            <v>0</v>
          </cell>
          <cell r="T442" t="str">
            <v>0</v>
          </cell>
          <cell r="U442" t="str">
            <v>9</v>
          </cell>
          <cell r="V442" t="str">
            <v>9</v>
          </cell>
          <cell r="W442" t="str">
            <v>9</v>
          </cell>
          <cell r="X442" t="str">
            <v>9</v>
          </cell>
          <cell r="Y442" t="str">
            <v>9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1</v>
          </cell>
          <cell r="AE442" t="str">
            <v>0</v>
          </cell>
          <cell r="AF442" t="str">
            <v>1</v>
          </cell>
          <cell r="AG442" t="str">
            <v>1</v>
          </cell>
          <cell r="AH442" t="str">
            <v>0</v>
          </cell>
          <cell r="AI442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18</v>
          </cell>
          <cell r="AO442">
            <v>0</v>
          </cell>
          <cell r="AP442">
            <v>0</v>
          </cell>
          <cell r="AQ442">
            <v>0</v>
          </cell>
          <cell r="AR442" t="str">
            <v>G</v>
          </cell>
          <cell r="AS442" t="str">
            <v>90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298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 t="str">
            <v>463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 t="str">
            <v>U50SYS110</v>
          </cell>
          <cell r="BQ442" t="str">
            <v>2007101813285814</v>
          </cell>
          <cell r="BR442">
            <v>0</v>
          </cell>
        </row>
        <row r="443">
          <cell r="A443" t="str">
            <v>4640</v>
          </cell>
          <cell r="B443" t="str">
            <v>TRASLADO DE EJECUTIVOS</v>
          </cell>
          <cell r="C443">
            <v>0</v>
          </cell>
          <cell r="D443" t="str">
            <v>46</v>
          </cell>
          <cell r="E443" t="str">
            <v>2</v>
          </cell>
          <cell r="F443" t="str">
            <v>0</v>
          </cell>
          <cell r="G443" t="str">
            <v>9</v>
          </cell>
          <cell r="H443" t="str">
            <v>0</v>
          </cell>
          <cell r="I443" t="str">
            <v>0</v>
          </cell>
          <cell r="J443" t="str">
            <v>0</v>
          </cell>
          <cell r="K443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9</v>
          </cell>
          <cell r="P443" t="str">
            <v>9</v>
          </cell>
          <cell r="Q443" t="str">
            <v>9</v>
          </cell>
          <cell r="R443" t="str">
            <v>9</v>
          </cell>
          <cell r="S443" t="str">
            <v>0</v>
          </cell>
          <cell r="T443" t="str">
            <v>0</v>
          </cell>
          <cell r="U443" t="str">
            <v>9</v>
          </cell>
          <cell r="V443" t="str">
            <v>9</v>
          </cell>
          <cell r="W443" t="str">
            <v>9</v>
          </cell>
          <cell r="X443" t="str">
            <v>9</v>
          </cell>
          <cell r="Y443" t="str">
            <v>9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1</v>
          </cell>
          <cell r="AE443" t="str">
            <v>0</v>
          </cell>
          <cell r="AF443" t="str">
            <v>1</v>
          </cell>
          <cell r="AG443" t="str">
            <v>1</v>
          </cell>
          <cell r="AH443" t="str">
            <v>0</v>
          </cell>
          <cell r="AI443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5</v>
          </cell>
          <cell r="AO443">
            <v>0</v>
          </cell>
          <cell r="AP443">
            <v>0</v>
          </cell>
          <cell r="AQ443">
            <v>0</v>
          </cell>
          <cell r="AR443" t="str">
            <v>G</v>
          </cell>
          <cell r="AS443" t="str">
            <v>90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25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 t="str">
            <v>464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 t="str">
            <v>U50SYS110</v>
          </cell>
          <cell r="BQ443" t="str">
            <v>2007101813285814</v>
          </cell>
          <cell r="BR443">
            <v>0</v>
          </cell>
        </row>
        <row r="444">
          <cell r="A444" t="str">
            <v>4720</v>
          </cell>
          <cell r="B444" t="str">
            <v>ALQUILERES, ARRENDAMIENTOS LEASING OPER.</v>
          </cell>
          <cell r="C444">
            <v>0</v>
          </cell>
          <cell r="D444" t="str">
            <v>47</v>
          </cell>
          <cell r="E444" t="str">
            <v>2</v>
          </cell>
          <cell r="F444" t="str">
            <v>0</v>
          </cell>
          <cell r="G444" t="str">
            <v>9</v>
          </cell>
          <cell r="H444" t="str">
            <v>0</v>
          </cell>
          <cell r="I444" t="str">
            <v>0</v>
          </cell>
          <cell r="J444" t="str">
            <v>0</v>
          </cell>
          <cell r="K444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9</v>
          </cell>
          <cell r="P444" t="str">
            <v>9</v>
          </cell>
          <cell r="Q444" t="str">
            <v>9</v>
          </cell>
          <cell r="R444" t="str">
            <v>9</v>
          </cell>
          <cell r="S444" t="str">
            <v>0</v>
          </cell>
          <cell r="T444" t="str">
            <v>0</v>
          </cell>
          <cell r="U444" t="str">
            <v>9</v>
          </cell>
          <cell r="V444" t="str">
            <v>9</v>
          </cell>
          <cell r="W444" t="str">
            <v>9</v>
          </cell>
          <cell r="X444" t="str">
            <v>9</v>
          </cell>
          <cell r="Y444" t="str">
            <v>9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1</v>
          </cell>
          <cell r="AE444" t="str">
            <v>0</v>
          </cell>
          <cell r="AF444" t="str">
            <v>1</v>
          </cell>
          <cell r="AG444" t="str">
            <v>1</v>
          </cell>
          <cell r="AH444" t="str">
            <v>0</v>
          </cell>
          <cell r="AI444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20</v>
          </cell>
          <cell r="AO444">
            <v>0</v>
          </cell>
          <cell r="AP444">
            <v>0</v>
          </cell>
          <cell r="AQ444">
            <v>0</v>
          </cell>
          <cell r="AR444" t="str">
            <v>G</v>
          </cell>
          <cell r="AS444" t="str">
            <v>900</v>
          </cell>
          <cell r="AT444" t="str">
            <v>G</v>
          </cell>
          <cell r="AU444" t="str">
            <v>90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101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 t="str">
            <v>472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 t="str">
            <v>U50SYS110</v>
          </cell>
          <cell r="BQ444" t="str">
            <v>2007082311422862</v>
          </cell>
          <cell r="BR444">
            <v>0</v>
          </cell>
        </row>
        <row r="445">
          <cell r="A445" t="str">
            <v>4721</v>
          </cell>
          <cell r="B445" t="str">
            <v>ALQUILERES EQUIPOS INFORMATICA</v>
          </cell>
          <cell r="C445">
            <v>0</v>
          </cell>
          <cell r="D445" t="str">
            <v>47</v>
          </cell>
          <cell r="E445" t="str">
            <v>2</v>
          </cell>
          <cell r="F445" t="str">
            <v>0</v>
          </cell>
          <cell r="G445" t="str">
            <v>9</v>
          </cell>
          <cell r="H445" t="str">
            <v>0</v>
          </cell>
          <cell r="I445" t="str">
            <v>0</v>
          </cell>
          <cell r="J445" t="str">
            <v>0</v>
          </cell>
          <cell r="K445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9</v>
          </cell>
          <cell r="P445" t="str">
            <v>9</v>
          </cell>
          <cell r="Q445" t="str">
            <v>9</v>
          </cell>
          <cell r="R445" t="str">
            <v>9</v>
          </cell>
          <cell r="S445" t="str">
            <v>0</v>
          </cell>
          <cell r="T445" t="str">
            <v>0</v>
          </cell>
          <cell r="U445" t="str">
            <v>9</v>
          </cell>
          <cell r="V445" t="str">
            <v>9</v>
          </cell>
          <cell r="W445" t="str">
            <v>9</v>
          </cell>
          <cell r="X445" t="str">
            <v>9</v>
          </cell>
          <cell r="Y445" t="str">
            <v>9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1</v>
          </cell>
          <cell r="AE445">
            <v>0</v>
          </cell>
          <cell r="AF445" t="str">
            <v>1</v>
          </cell>
          <cell r="AG445" t="str">
            <v>1</v>
          </cell>
          <cell r="AH445" t="str">
            <v>0</v>
          </cell>
          <cell r="AI445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20</v>
          </cell>
          <cell r="AO445">
            <v>0</v>
          </cell>
          <cell r="AP445">
            <v>0</v>
          </cell>
          <cell r="AQ445">
            <v>0</v>
          </cell>
          <cell r="AR445" t="str">
            <v>G</v>
          </cell>
          <cell r="AS445" t="str">
            <v>900</v>
          </cell>
          <cell r="AT445" t="str">
            <v>G</v>
          </cell>
          <cell r="AU445" t="str">
            <v>90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 t="str">
            <v>472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 t="str">
            <v>BGSAG</v>
          </cell>
          <cell r="BQ445" t="str">
            <v>2007062208111338</v>
          </cell>
          <cell r="BR445">
            <v>0</v>
          </cell>
        </row>
        <row r="446">
          <cell r="A446" t="str">
            <v>4730</v>
          </cell>
          <cell r="B446" t="str">
            <v>CUOTAS A INSTITUCIONES</v>
          </cell>
          <cell r="C446">
            <v>0</v>
          </cell>
          <cell r="D446" t="str">
            <v>47</v>
          </cell>
          <cell r="E446" t="str">
            <v>2</v>
          </cell>
          <cell r="F446" t="str">
            <v>0</v>
          </cell>
          <cell r="G446" t="str">
            <v>9</v>
          </cell>
          <cell r="H446" t="str">
            <v>0</v>
          </cell>
          <cell r="I446" t="str">
            <v>0</v>
          </cell>
          <cell r="J446" t="str">
            <v>0</v>
          </cell>
          <cell r="K446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9</v>
          </cell>
          <cell r="P446" t="str">
            <v>9</v>
          </cell>
          <cell r="Q446" t="str">
            <v>9</v>
          </cell>
          <cell r="R446" t="str">
            <v>9</v>
          </cell>
          <cell r="S446" t="str">
            <v>0</v>
          </cell>
          <cell r="T446" t="str">
            <v>0</v>
          </cell>
          <cell r="U446" t="str">
            <v>9</v>
          </cell>
          <cell r="V446" t="str">
            <v>9</v>
          </cell>
          <cell r="W446" t="str">
            <v>9</v>
          </cell>
          <cell r="X446" t="str">
            <v>9</v>
          </cell>
          <cell r="Y446" t="str">
            <v>9</v>
          </cell>
          <cell r="Z446" t="str">
            <v>0</v>
          </cell>
          <cell r="AA446" t="str">
            <v>0</v>
          </cell>
          <cell r="AB446" t="str">
            <v>0</v>
          </cell>
          <cell r="AC446" t="str">
            <v>0</v>
          </cell>
          <cell r="AD446" t="str">
            <v>1</v>
          </cell>
          <cell r="AE446" t="str">
            <v>0</v>
          </cell>
          <cell r="AF446" t="str">
            <v>1</v>
          </cell>
          <cell r="AG446" t="str">
            <v>1</v>
          </cell>
          <cell r="AH446" t="str">
            <v>0</v>
          </cell>
          <cell r="AI446">
            <v>0</v>
          </cell>
          <cell r="AJ446" t="str">
            <v>0</v>
          </cell>
          <cell r="AK446" t="str">
            <v>0</v>
          </cell>
          <cell r="AL446" t="str">
            <v>0</v>
          </cell>
          <cell r="AM446" t="str">
            <v>0</v>
          </cell>
          <cell r="AN446" t="str">
            <v>26</v>
          </cell>
          <cell r="AO446">
            <v>0</v>
          </cell>
          <cell r="AP446">
            <v>0</v>
          </cell>
          <cell r="AQ446">
            <v>0</v>
          </cell>
          <cell r="AR446" t="str">
            <v>G</v>
          </cell>
          <cell r="AS446" t="str">
            <v>90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82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 t="str">
            <v>4340</v>
          </cell>
          <cell r="BL446">
            <v>0</v>
          </cell>
          <cell r="BM446">
            <v>0</v>
          </cell>
          <cell r="BN446">
            <v>0</v>
          </cell>
          <cell r="BO446" t="str">
            <v>20060101</v>
          </cell>
          <cell r="BP446" t="str">
            <v>U50SYS110</v>
          </cell>
          <cell r="BQ446" t="str">
            <v>2006051210340509</v>
          </cell>
          <cell r="BR446">
            <v>0</v>
          </cell>
        </row>
        <row r="447">
          <cell r="A447" t="str">
            <v>4731</v>
          </cell>
          <cell r="B447" t="str">
            <v>CUOTAS ACEBIEN</v>
          </cell>
          <cell r="C447">
            <v>0</v>
          </cell>
          <cell r="D447" t="str">
            <v>47</v>
          </cell>
          <cell r="E447" t="str">
            <v>2</v>
          </cell>
          <cell r="F447" t="str">
            <v>0</v>
          </cell>
          <cell r="G447" t="str">
            <v>9</v>
          </cell>
          <cell r="H447" t="str">
            <v>0</v>
          </cell>
          <cell r="I447" t="str">
            <v>0</v>
          </cell>
          <cell r="J447" t="str">
            <v>0</v>
          </cell>
          <cell r="K447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9</v>
          </cell>
          <cell r="P447" t="str">
            <v>9</v>
          </cell>
          <cell r="Q447" t="str">
            <v>9</v>
          </cell>
          <cell r="R447" t="str">
            <v>9</v>
          </cell>
          <cell r="S447" t="str">
            <v>0</v>
          </cell>
          <cell r="T447" t="str">
            <v>0</v>
          </cell>
          <cell r="U447" t="str">
            <v>9</v>
          </cell>
          <cell r="V447" t="str">
            <v>9</v>
          </cell>
          <cell r="W447" t="str">
            <v>9</v>
          </cell>
          <cell r="X447" t="str">
            <v>9</v>
          </cell>
          <cell r="Y447" t="str">
            <v>9</v>
          </cell>
          <cell r="Z447" t="str">
            <v>0</v>
          </cell>
          <cell r="AA447" t="str">
            <v>0</v>
          </cell>
          <cell r="AB447" t="str">
            <v>0</v>
          </cell>
          <cell r="AC447" t="str">
            <v>0</v>
          </cell>
          <cell r="AD447" t="str">
            <v>1</v>
          </cell>
          <cell r="AE447" t="str">
            <v>0</v>
          </cell>
          <cell r="AF447" t="str">
            <v>1</v>
          </cell>
          <cell r="AG447" t="str">
            <v>1</v>
          </cell>
          <cell r="AH447" t="str">
            <v>0</v>
          </cell>
          <cell r="AI447">
            <v>0</v>
          </cell>
          <cell r="AJ447" t="str">
            <v>0</v>
          </cell>
          <cell r="AK447" t="str">
            <v>0</v>
          </cell>
          <cell r="AL447" t="str">
            <v>0</v>
          </cell>
          <cell r="AM447" t="str">
            <v>0</v>
          </cell>
          <cell r="AN447" t="str">
            <v>04</v>
          </cell>
          <cell r="AO447">
            <v>0</v>
          </cell>
          <cell r="AP447">
            <v>0</v>
          </cell>
          <cell r="AQ447">
            <v>0</v>
          </cell>
          <cell r="AR447" t="str">
            <v>G</v>
          </cell>
          <cell r="AS447" t="str">
            <v>90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 t="str">
            <v>20060519</v>
          </cell>
          <cell r="BP447" t="str">
            <v>WSUSER10</v>
          </cell>
          <cell r="BQ447" t="str">
            <v>2006051911230439</v>
          </cell>
          <cell r="BR447">
            <v>0</v>
          </cell>
        </row>
        <row r="448">
          <cell r="A448" t="str">
            <v>4732</v>
          </cell>
          <cell r="B448" t="str">
            <v>CUOTAS REGULAR EMPLEADOS ACEBIEN</v>
          </cell>
          <cell r="C448">
            <v>0</v>
          </cell>
          <cell r="D448" t="str">
            <v>47</v>
          </cell>
          <cell r="E448" t="str">
            <v>2</v>
          </cell>
          <cell r="F448" t="str">
            <v>0</v>
          </cell>
          <cell r="G448" t="str">
            <v>9</v>
          </cell>
          <cell r="H448" t="str">
            <v>0</v>
          </cell>
          <cell r="I448" t="str">
            <v>0</v>
          </cell>
          <cell r="J448" t="str">
            <v>0</v>
          </cell>
          <cell r="K448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9</v>
          </cell>
          <cell r="P448" t="str">
            <v>9</v>
          </cell>
          <cell r="Q448" t="str">
            <v>9</v>
          </cell>
          <cell r="R448" t="str">
            <v>9</v>
          </cell>
          <cell r="S448" t="str">
            <v>0</v>
          </cell>
          <cell r="T448" t="str">
            <v>0</v>
          </cell>
          <cell r="U448" t="str">
            <v>9</v>
          </cell>
          <cell r="V448" t="str">
            <v>9</v>
          </cell>
          <cell r="W448" t="str">
            <v>9</v>
          </cell>
          <cell r="X448" t="str">
            <v>9</v>
          </cell>
          <cell r="Y448" t="str">
            <v>9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1</v>
          </cell>
          <cell r="AE448" t="str">
            <v>0</v>
          </cell>
          <cell r="AF448" t="str">
            <v>1</v>
          </cell>
          <cell r="AG448" t="str">
            <v>1</v>
          </cell>
          <cell r="AH448" t="str">
            <v>0</v>
          </cell>
          <cell r="AI448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4</v>
          </cell>
          <cell r="AO448">
            <v>0</v>
          </cell>
          <cell r="AP448">
            <v>0</v>
          </cell>
          <cell r="AQ448">
            <v>0</v>
          </cell>
          <cell r="AR448" t="str">
            <v>G</v>
          </cell>
          <cell r="AS448" t="str">
            <v>90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 t="str">
            <v>20060519</v>
          </cell>
          <cell r="BP448" t="str">
            <v>WSUSER10</v>
          </cell>
          <cell r="BQ448" t="str">
            <v>2006051911232381</v>
          </cell>
          <cell r="BR448">
            <v>0</v>
          </cell>
        </row>
        <row r="449">
          <cell r="A449" t="str">
            <v>4740</v>
          </cell>
          <cell r="B449" t="str">
            <v>HONORARIOS POR ASESORIA</v>
          </cell>
          <cell r="C449">
            <v>0</v>
          </cell>
          <cell r="D449" t="str">
            <v>47</v>
          </cell>
          <cell r="E449" t="str">
            <v>2</v>
          </cell>
          <cell r="F449" t="str">
            <v>0</v>
          </cell>
          <cell r="G449" t="str">
            <v>9</v>
          </cell>
          <cell r="H449" t="str">
            <v>0</v>
          </cell>
          <cell r="I449" t="str">
            <v>0</v>
          </cell>
          <cell r="J449" t="str">
            <v>0</v>
          </cell>
          <cell r="K449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9</v>
          </cell>
          <cell r="P449" t="str">
            <v>9</v>
          </cell>
          <cell r="Q449" t="str">
            <v>9</v>
          </cell>
          <cell r="R449" t="str">
            <v>9</v>
          </cell>
          <cell r="S449" t="str">
            <v>0</v>
          </cell>
          <cell r="T449" t="str">
            <v>0</v>
          </cell>
          <cell r="U449" t="str">
            <v>9</v>
          </cell>
          <cell r="V449" t="str">
            <v>9</v>
          </cell>
          <cell r="W449" t="str">
            <v>9</v>
          </cell>
          <cell r="X449" t="str">
            <v>9</v>
          </cell>
          <cell r="Y449" t="str">
            <v>9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1</v>
          </cell>
          <cell r="AE449" t="str">
            <v>0</v>
          </cell>
          <cell r="AF449" t="str">
            <v>1</v>
          </cell>
          <cell r="AG449" t="str">
            <v>1</v>
          </cell>
          <cell r="AH449" t="str">
            <v>0</v>
          </cell>
          <cell r="AI449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27</v>
          </cell>
          <cell r="AO449">
            <v>0</v>
          </cell>
          <cell r="AP449">
            <v>0</v>
          </cell>
          <cell r="AQ449">
            <v>0</v>
          </cell>
          <cell r="AR449" t="str">
            <v>G</v>
          </cell>
          <cell r="AS449" t="str">
            <v>90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81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 t="str">
            <v>4350</v>
          </cell>
          <cell r="BL449">
            <v>0</v>
          </cell>
          <cell r="BM449">
            <v>0</v>
          </cell>
          <cell r="BN449">
            <v>0</v>
          </cell>
          <cell r="BO449" t="str">
            <v>20060101</v>
          </cell>
          <cell r="BP449" t="str">
            <v>U50SYS110</v>
          </cell>
          <cell r="BQ449" t="str">
            <v>2006051210340511</v>
          </cell>
          <cell r="BR449">
            <v>0</v>
          </cell>
        </row>
        <row r="450">
          <cell r="A450" t="str">
            <v>4741</v>
          </cell>
          <cell r="B450" t="str">
            <v>HONORARIOS POR AUDITORIAS</v>
          </cell>
          <cell r="C450">
            <v>0</v>
          </cell>
          <cell r="D450" t="str">
            <v>47</v>
          </cell>
          <cell r="E450" t="str">
            <v>2</v>
          </cell>
          <cell r="F450" t="str">
            <v>0</v>
          </cell>
          <cell r="G450" t="str">
            <v>9</v>
          </cell>
          <cell r="H450" t="str">
            <v>0</v>
          </cell>
          <cell r="I450" t="str">
            <v>0</v>
          </cell>
          <cell r="J450" t="str">
            <v>0</v>
          </cell>
          <cell r="K450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9</v>
          </cell>
          <cell r="P450" t="str">
            <v>9</v>
          </cell>
          <cell r="Q450" t="str">
            <v>9</v>
          </cell>
          <cell r="R450" t="str">
            <v>9</v>
          </cell>
          <cell r="S450" t="str">
            <v>0</v>
          </cell>
          <cell r="T450" t="str">
            <v>0</v>
          </cell>
          <cell r="U450" t="str">
            <v>9</v>
          </cell>
          <cell r="V450" t="str">
            <v>9</v>
          </cell>
          <cell r="W450" t="str">
            <v>9</v>
          </cell>
          <cell r="X450" t="str">
            <v>9</v>
          </cell>
          <cell r="Y450" t="str">
            <v>9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1</v>
          </cell>
          <cell r="AE450" t="str">
            <v>0</v>
          </cell>
          <cell r="AF450" t="str">
            <v>1</v>
          </cell>
          <cell r="AG450" t="str">
            <v>1</v>
          </cell>
          <cell r="AH450" t="str">
            <v>0</v>
          </cell>
          <cell r="AI450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27</v>
          </cell>
          <cell r="AO450">
            <v>0</v>
          </cell>
          <cell r="AP450">
            <v>0</v>
          </cell>
          <cell r="AQ450">
            <v>0</v>
          </cell>
          <cell r="AR450" t="str">
            <v>G</v>
          </cell>
          <cell r="AS450" t="str">
            <v>90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66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 t="str">
            <v>4350</v>
          </cell>
          <cell r="BL450">
            <v>0</v>
          </cell>
          <cell r="BM450">
            <v>0</v>
          </cell>
          <cell r="BN450">
            <v>0</v>
          </cell>
          <cell r="BO450" t="str">
            <v>20060101</v>
          </cell>
          <cell r="BP450" t="str">
            <v>U50SYS110</v>
          </cell>
          <cell r="BQ450" t="str">
            <v>2006051210340511</v>
          </cell>
          <cell r="BR450">
            <v>0</v>
          </cell>
        </row>
        <row r="451">
          <cell r="A451" t="str">
            <v>4745</v>
          </cell>
          <cell r="B451" t="str">
            <v>LICENCIA SOFTWARE BAYMAP</v>
          </cell>
          <cell r="C451">
            <v>0</v>
          </cell>
          <cell r="D451" t="str">
            <v>47</v>
          </cell>
          <cell r="E451" t="str">
            <v>2</v>
          </cell>
          <cell r="F451" t="str">
            <v>0</v>
          </cell>
          <cell r="G451" t="str">
            <v>9</v>
          </cell>
          <cell r="H451" t="str">
            <v>0</v>
          </cell>
          <cell r="I451" t="str">
            <v>0</v>
          </cell>
          <cell r="J451" t="str">
            <v>0</v>
          </cell>
          <cell r="K451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9</v>
          </cell>
          <cell r="P451" t="str">
            <v>9</v>
          </cell>
          <cell r="Q451" t="str">
            <v>9</v>
          </cell>
          <cell r="R451" t="str">
            <v>9</v>
          </cell>
          <cell r="S451" t="str">
            <v>0</v>
          </cell>
          <cell r="T451" t="str">
            <v>0</v>
          </cell>
          <cell r="U451" t="str">
            <v>9</v>
          </cell>
          <cell r="V451" t="str">
            <v>9</v>
          </cell>
          <cell r="W451" t="str">
            <v>9</v>
          </cell>
          <cell r="X451" t="str">
            <v>9</v>
          </cell>
          <cell r="Y451" t="str">
            <v>9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1</v>
          </cell>
          <cell r="AE451" t="str">
            <v>0</v>
          </cell>
          <cell r="AF451" t="str">
            <v>1</v>
          </cell>
          <cell r="AG451" t="str">
            <v>1</v>
          </cell>
          <cell r="AH451" t="str">
            <v>0</v>
          </cell>
          <cell r="AI451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27</v>
          </cell>
          <cell r="AO451">
            <v>0</v>
          </cell>
          <cell r="AP451">
            <v>0</v>
          </cell>
          <cell r="AQ451">
            <v>0</v>
          </cell>
          <cell r="AR451" t="str">
            <v>G</v>
          </cell>
          <cell r="AS451" t="str">
            <v>90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2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 t="str">
            <v>435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 t="str">
            <v>U50SYS110</v>
          </cell>
          <cell r="BQ451" t="str">
            <v>2006051210340511</v>
          </cell>
          <cell r="BR451">
            <v>0</v>
          </cell>
        </row>
        <row r="452">
          <cell r="A452" t="str">
            <v>4750</v>
          </cell>
          <cell r="B452" t="str">
            <v>DONATIVOS/CONTRIBUCCIONES</v>
          </cell>
          <cell r="C452">
            <v>0</v>
          </cell>
          <cell r="D452" t="str">
            <v>47</v>
          </cell>
          <cell r="E452" t="str">
            <v>2</v>
          </cell>
          <cell r="F452" t="str">
            <v>0</v>
          </cell>
          <cell r="G452" t="str">
            <v>9</v>
          </cell>
          <cell r="H452" t="str">
            <v>0</v>
          </cell>
          <cell r="I452" t="str">
            <v>0</v>
          </cell>
          <cell r="J452" t="str">
            <v>0</v>
          </cell>
          <cell r="K452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9</v>
          </cell>
          <cell r="P452" t="str">
            <v>9</v>
          </cell>
          <cell r="Q452" t="str">
            <v>9</v>
          </cell>
          <cell r="R452" t="str">
            <v>9</v>
          </cell>
          <cell r="S452" t="str">
            <v>0</v>
          </cell>
          <cell r="T452" t="str">
            <v>0</v>
          </cell>
          <cell r="U452" t="str">
            <v>9</v>
          </cell>
          <cell r="V452" t="str">
            <v>9</v>
          </cell>
          <cell r="W452" t="str">
            <v>9</v>
          </cell>
          <cell r="X452" t="str">
            <v>9</v>
          </cell>
          <cell r="Y452" t="str">
            <v>9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1</v>
          </cell>
          <cell r="AE452" t="str">
            <v>0</v>
          </cell>
          <cell r="AF452" t="str">
            <v>1</v>
          </cell>
          <cell r="AG452" t="str">
            <v>1</v>
          </cell>
          <cell r="AH452" t="str">
            <v>0</v>
          </cell>
          <cell r="AI452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25</v>
          </cell>
          <cell r="AO452">
            <v>0</v>
          </cell>
          <cell r="AP452">
            <v>0</v>
          </cell>
          <cell r="AQ452">
            <v>0</v>
          </cell>
          <cell r="AR452" t="str">
            <v>G</v>
          </cell>
          <cell r="AS452" t="str">
            <v>90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8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 t="str">
            <v>4330</v>
          </cell>
          <cell r="BL452">
            <v>0</v>
          </cell>
          <cell r="BM452">
            <v>0</v>
          </cell>
          <cell r="BN452">
            <v>0</v>
          </cell>
          <cell r="BO452" t="str">
            <v>20060101</v>
          </cell>
          <cell r="BP452" t="str">
            <v>U50SYS110</v>
          </cell>
          <cell r="BQ452" t="str">
            <v>2006051210340512</v>
          </cell>
          <cell r="BR452">
            <v>0</v>
          </cell>
        </row>
        <row r="453">
          <cell r="A453" t="str">
            <v>4751</v>
          </cell>
          <cell r="B453" t="str">
            <v>DONATIVOS ACEBIEN</v>
          </cell>
          <cell r="C453">
            <v>0</v>
          </cell>
          <cell r="D453" t="str">
            <v>47</v>
          </cell>
          <cell r="E453" t="str">
            <v>2</v>
          </cell>
          <cell r="F453" t="str">
            <v>0</v>
          </cell>
          <cell r="G453" t="str">
            <v>9</v>
          </cell>
          <cell r="H453" t="str">
            <v>0</v>
          </cell>
          <cell r="I453" t="str">
            <v>0</v>
          </cell>
          <cell r="J453" t="str">
            <v>0</v>
          </cell>
          <cell r="K453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9</v>
          </cell>
          <cell r="P453" t="str">
            <v>9</v>
          </cell>
          <cell r="Q453" t="str">
            <v>9</v>
          </cell>
          <cell r="R453" t="str">
            <v>9</v>
          </cell>
          <cell r="S453" t="str">
            <v>0</v>
          </cell>
          <cell r="T453" t="str">
            <v>0</v>
          </cell>
          <cell r="U453" t="str">
            <v>9</v>
          </cell>
          <cell r="V453" t="str">
            <v>9</v>
          </cell>
          <cell r="W453" t="str">
            <v>9</v>
          </cell>
          <cell r="X453" t="str">
            <v>9</v>
          </cell>
          <cell r="Y453" t="str">
            <v>9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1</v>
          </cell>
          <cell r="AE453" t="str">
            <v>0</v>
          </cell>
          <cell r="AF453" t="str">
            <v>1</v>
          </cell>
          <cell r="AG453" t="str">
            <v>1</v>
          </cell>
          <cell r="AH453" t="str">
            <v>0</v>
          </cell>
          <cell r="AI453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4</v>
          </cell>
          <cell r="AO453">
            <v>0</v>
          </cell>
          <cell r="AP453">
            <v>0</v>
          </cell>
          <cell r="AQ453">
            <v>0</v>
          </cell>
          <cell r="AR453" t="str">
            <v>G</v>
          </cell>
          <cell r="AS453" t="str">
            <v>90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 t="str">
            <v>20060519</v>
          </cell>
          <cell r="BP453" t="str">
            <v>WSUSER10</v>
          </cell>
          <cell r="BQ453" t="str">
            <v>2006051911234332</v>
          </cell>
          <cell r="BR453">
            <v>0</v>
          </cell>
        </row>
        <row r="454">
          <cell r="A454" t="str">
            <v>4760</v>
          </cell>
          <cell r="B454" t="str">
            <v>REGALOS A CLIENTES</v>
          </cell>
          <cell r="C454">
            <v>0</v>
          </cell>
          <cell r="D454" t="str">
            <v>47</v>
          </cell>
          <cell r="E454" t="str">
            <v>2</v>
          </cell>
          <cell r="F454" t="str">
            <v>0</v>
          </cell>
          <cell r="G454" t="str">
            <v>9</v>
          </cell>
          <cell r="H454" t="str">
            <v>0</v>
          </cell>
          <cell r="I454" t="str">
            <v>0</v>
          </cell>
          <cell r="J454" t="str">
            <v>0</v>
          </cell>
          <cell r="K454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9</v>
          </cell>
          <cell r="P454" t="str">
            <v>9</v>
          </cell>
          <cell r="Q454" t="str">
            <v>9</v>
          </cell>
          <cell r="R454" t="str">
            <v>9</v>
          </cell>
          <cell r="S454" t="str">
            <v>0</v>
          </cell>
          <cell r="T454" t="str">
            <v>0</v>
          </cell>
          <cell r="U454" t="str">
            <v>9</v>
          </cell>
          <cell r="V454" t="str">
            <v>9</v>
          </cell>
          <cell r="W454" t="str">
            <v>9</v>
          </cell>
          <cell r="X454" t="str">
            <v>9</v>
          </cell>
          <cell r="Y454" t="str">
            <v>9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1</v>
          </cell>
          <cell r="AE454" t="str">
            <v>0</v>
          </cell>
          <cell r="AF454" t="str">
            <v>1</v>
          </cell>
          <cell r="AG454" t="str">
            <v>1</v>
          </cell>
          <cell r="AH454" t="str">
            <v>0</v>
          </cell>
          <cell r="AI454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19</v>
          </cell>
          <cell r="AO454">
            <v>0</v>
          </cell>
          <cell r="AP454">
            <v>0</v>
          </cell>
          <cell r="AQ454">
            <v>0</v>
          </cell>
          <cell r="AR454" t="str">
            <v>G</v>
          </cell>
          <cell r="AS454" t="str">
            <v>90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35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 t="str">
            <v>461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 t="str">
            <v>U50SYS110</v>
          </cell>
          <cell r="BQ454" t="str">
            <v>2006051210340512</v>
          </cell>
          <cell r="BR454">
            <v>0</v>
          </cell>
        </row>
        <row r="455">
          <cell r="A455" t="str">
            <v>4805</v>
          </cell>
          <cell r="B455" t="str">
            <v>SERVICIOS VIGILANCIA</v>
          </cell>
          <cell r="C455">
            <v>0</v>
          </cell>
          <cell r="D455" t="str">
            <v>48</v>
          </cell>
          <cell r="E455" t="str">
            <v>2</v>
          </cell>
          <cell r="F455" t="str">
            <v>0</v>
          </cell>
          <cell r="G455" t="str">
            <v>9</v>
          </cell>
          <cell r="H455" t="str">
            <v>0</v>
          </cell>
          <cell r="I455" t="str">
            <v>0</v>
          </cell>
          <cell r="J455" t="str">
            <v>0</v>
          </cell>
          <cell r="K455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9</v>
          </cell>
          <cell r="P455" t="str">
            <v>9</v>
          </cell>
          <cell r="Q455" t="str">
            <v>9</v>
          </cell>
          <cell r="R455" t="str">
            <v>9</v>
          </cell>
          <cell r="S455" t="str">
            <v>0</v>
          </cell>
          <cell r="T455" t="str">
            <v>0</v>
          </cell>
          <cell r="U455" t="str">
            <v>9</v>
          </cell>
          <cell r="V455" t="str">
            <v>9</v>
          </cell>
          <cell r="W455" t="str">
            <v>9</v>
          </cell>
          <cell r="X455" t="str">
            <v>9</v>
          </cell>
          <cell r="Y455" t="str">
            <v>9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1</v>
          </cell>
          <cell r="AE455" t="str">
            <v>0</v>
          </cell>
          <cell r="AF455" t="str">
            <v>1</v>
          </cell>
          <cell r="AG455" t="str">
            <v>1</v>
          </cell>
          <cell r="AH455" t="str">
            <v>0</v>
          </cell>
          <cell r="AI455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23</v>
          </cell>
          <cell r="AO455">
            <v>0</v>
          </cell>
          <cell r="AP455">
            <v>0</v>
          </cell>
          <cell r="AQ455">
            <v>0</v>
          </cell>
          <cell r="AR455" t="str">
            <v>G</v>
          </cell>
          <cell r="AS455" t="str">
            <v>90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81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 t="str">
            <v>4350</v>
          </cell>
          <cell r="BL455">
            <v>0</v>
          </cell>
          <cell r="BM455">
            <v>0</v>
          </cell>
          <cell r="BN455">
            <v>0</v>
          </cell>
          <cell r="BO455" t="str">
            <v>20060101</v>
          </cell>
          <cell r="BP455" t="str">
            <v>U50SYS110</v>
          </cell>
          <cell r="BQ455" t="str">
            <v>2006051210340513</v>
          </cell>
          <cell r="BR455">
            <v>0</v>
          </cell>
        </row>
        <row r="456">
          <cell r="A456" t="str">
            <v>4810</v>
          </cell>
          <cell r="B456" t="str">
            <v>SERVICIOS PRESTADOS</v>
          </cell>
          <cell r="C456">
            <v>0</v>
          </cell>
          <cell r="D456" t="str">
            <v>48</v>
          </cell>
          <cell r="E456" t="str">
            <v>2</v>
          </cell>
          <cell r="F456" t="str">
            <v>0</v>
          </cell>
          <cell r="G456" t="str">
            <v>9</v>
          </cell>
          <cell r="H456" t="str">
            <v>0</v>
          </cell>
          <cell r="I456" t="str">
            <v>0</v>
          </cell>
          <cell r="J456" t="str">
            <v>0</v>
          </cell>
          <cell r="K456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9</v>
          </cell>
          <cell r="P456" t="str">
            <v>9</v>
          </cell>
          <cell r="Q456" t="str">
            <v>9</v>
          </cell>
          <cell r="R456" t="str">
            <v>9</v>
          </cell>
          <cell r="S456" t="str">
            <v>0</v>
          </cell>
          <cell r="T456" t="str">
            <v>0</v>
          </cell>
          <cell r="U456" t="str">
            <v>9</v>
          </cell>
          <cell r="V456" t="str">
            <v>9</v>
          </cell>
          <cell r="W456" t="str">
            <v>9</v>
          </cell>
          <cell r="X456" t="str">
            <v>9</v>
          </cell>
          <cell r="Y456" t="str">
            <v>9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1</v>
          </cell>
          <cell r="AE456" t="str">
            <v>0</v>
          </cell>
          <cell r="AF456" t="str">
            <v>1</v>
          </cell>
          <cell r="AG456" t="str">
            <v>1</v>
          </cell>
          <cell r="AH456" t="str">
            <v>0</v>
          </cell>
          <cell r="AI456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23</v>
          </cell>
          <cell r="AO456">
            <v>0</v>
          </cell>
          <cell r="AP456">
            <v>0</v>
          </cell>
          <cell r="AQ456">
            <v>0</v>
          </cell>
          <cell r="AR456" t="str">
            <v>G</v>
          </cell>
          <cell r="AS456" t="str">
            <v>900</v>
          </cell>
          <cell r="AT456" t="str">
            <v>G</v>
          </cell>
          <cell r="AU456" t="str">
            <v>90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284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 t="str">
            <v>4350</v>
          </cell>
          <cell r="BL456">
            <v>0</v>
          </cell>
          <cell r="BM456">
            <v>0</v>
          </cell>
          <cell r="BN456">
            <v>0</v>
          </cell>
          <cell r="BO456" t="str">
            <v>20060101</v>
          </cell>
          <cell r="BP456" t="str">
            <v>U50SYS110</v>
          </cell>
          <cell r="BQ456" t="str">
            <v>2006051210340513</v>
          </cell>
          <cell r="BR456">
            <v>0</v>
          </cell>
        </row>
        <row r="457">
          <cell r="A457" t="str">
            <v>4813</v>
          </cell>
          <cell r="B457" t="str">
            <v>MENSAJERIA</v>
          </cell>
          <cell r="C457">
            <v>0</v>
          </cell>
          <cell r="D457" t="str">
            <v>48</v>
          </cell>
          <cell r="E457" t="str">
            <v>2</v>
          </cell>
          <cell r="F457" t="str">
            <v>0</v>
          </cell>
          <cell r="G457" t="str">
            <v>9</v>
          </cell>
          <cell r="H457" t="str">
            <v>0</v>
          </cell>
          <cell r="I457" t="str">
            <v>0</v>
          </cell>
          <cell r="J457" t="str">
            <v>0</v>
          </cell>
          <cell r="K457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9</v>
          </cell>
          <cell r="P457" t="str">
            <v>9</v>
          </cell>
          <cell r="Q457" t="str">
            <v>9</v>
          </cell>
          <cell r="R457" t="str">
            <v>9</v>
          </cell>
          <cell r="S457" t="str">
            <v>0</v>
          </cell>
          <cell r="T457" t="str">
            <v>0</v>
          </cell>
          <cell r="U457" t="str">
            <v>9</v>
          </cell>
          <cell r="V457" t="str">
            <v>9</v>
          </cell>
          <cell r="W457" t="str">
            <v>9</v>
          </cell>
          <cell r="X457" t="str">
            <v>9</v>
          </cell>
          <cell r="Y457" t="str">
            <v>9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1</v>
          </cell>
          <cell r="AE457" t="str">
            <v>0</v>
          </cell>
          <cell r="AF457" t="str">
            <v>1</v>
          </cell>
          <cell r="AG457" t="str">
            <v>1</v>
          </cell>
          <cell r="AH457" t="str">
            <v>0</v>
          </cell>
          <cell r="AI457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23</v>
          </cell>
          <cell r="AO457">
            <v>0</v>
          </cell>
          <cell r="AP457">
            <v>0</v>
          </cell>
          <cell r="AQ457">
            <v>0</v>
          </cell>
          <cell r="AR457" t="str">
            <v>G</v>
          </cell>
          <cell r="AS457" t="str">
            <v>90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74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 t="str">
            <v>4350</v>
          </cell>
          <cell r="BL457">
            <v>0</v>
          </cell>
          <cell r="BM457">
            <v>0</v>
          </cell>
          <cell r="BN457">
            <v>0</v>
          </cell>
          <cell r="BO457" t="str">
            <v>20060101</v>
          </cell>
          <cell r="BP457" t="str">
            <v>U50SYS110</v>
          </cell>
          <cell r="BQ457" t="str">
            <v>2006051210340516</v>
          </cell>
          <cell r="BR457">
            <v>0</v>
          </cell>
        </row>
        <row r="458">
          <cell r="A458" t="str">
            <v>4820</v>
          </cell>
          <cell r="B458" t="str">
            <v>PUBLICIDAD E INFORMACION</v>
          </cell>
          <cell r="C458">
            <v>0</v>
          </cell>
          <cell r="D458" t="str">
            <v>48</v>
          </cell>
          <cell r="E458" t="str">
            <v>2</v>
          </cell>
          <cell r="F458" t="str">
            <v>0</v>
          </cell>
          <cell r="G458" t="str">
            <v>9</v>
          </cell>
          <cell r="H458" t="str">
            <v>0</v>
          </cell>
          <cell r="I458" t="str">
            <v>0</v>
          </cell>
          <cell r="J458" t="str">
            <v>0</v>
          </cell>
          <cell r="K458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9</v>
          </cell>
          <cell r="P458" t="str">
            <v>9</v>
          </cell>
          <cell r="Q458" t="str">
            <v>9</v>
          </cell>
          <cell r="R458" t="str">
            <v>9</v>
          </cell>
          <cell r="S458" t="str">
            <v>0</v>
          </cell>
          <cell r="T458" t="str">
            <v>0</v>
          </cell>
          <cell r="U458" t="str">
            <v>9</v>
          </cell>
          <cell r="V458" t="str">
            <v>9</v>
          </cell>
          <cell r="W458" t="str">
            <v>9</v>
          </cell>
          <cell r="X458" t="str">
            <v>9</v>
          </cell>
          <cell r="Y458" t="str">
            <v>9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1</v>
          </cell>
          <cell r="AE458" t="str">
            <v>0</v>
          </cell>
          <cell r="AF458" t="str">
            <v>1</v>
          </cell>
          <cell r="AG458" t="str">
            <v>1</v>
          </cell>
          <cell r="AH458" t="str">
            <v>0</v>
          </cell>
          <cell r="AI458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17</v>
          </cell>
          <cell r="AO458">
            <v>0</v>
          </cell>
          <cell r="AP458">
            <v>0</v>
          </cell>
          <cell r="AQ458">
            <v>0</v>
          </cell>
          <cell r="AR458" t="str">
            <v>G</v>
          </cell>
          <cell r="AS458" t="str">
            <v>90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139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 t="str">
            <v>482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 t="str">
            <v>U50SYS110</v>
          </cell>
          <cell r="BQ458" t="str">
            <v>2007101813285816</v>
          </cell>
          <cell r="BR458">
            <v>0</v>
          </cell>
        </row>
        <row r="459">
          <cell r="A459" t="str">
            <v>4827</v>
          </cell>
          <cell r="B459" t="str">
            <v>IMPRESOS Y FOLLETOS</v>
          </cell>
          <cell r="C459">
            <v>0</v>
          </cell>
          <cell r="D459" t="str">
            <v>48</v>
          </cell>
          <cell r="E459" t="str">
            <v>2</v>
          </cell>
          <cell r="F459" t="str">
            <v>0</v>
          </cell>
          <cell r="G459" t="str">
            <v>9</v>
          </cell>
          <cell r="H459" t="str">
            <v>0</v>
          </cell>
          <cell r="I459" t="str">
            <v>0</v>
          </cell>
          <cell r="J459" t="str">
            <v>0</v>
          </cell>
          <cell r="K459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9</v>
          </cell>
          <cell r="P459" t="str">
            <v>9</v>
          </cell>
          <cell r="Q459" t="str">
            <v>9</v>
          </cell>
          <cell r="R459" t="str">
            <v>9</v>
          </cell>
          <cell r="S459" t="str">
            <v>0</v>
          </cell>
          <cell r="T459" t="str">
            <v>0</v>
          </cell>
          <cell r="U459" t="str">
            <v>9</v>
          </cell>
          <cell r="V459" t="str">
            <v>9</v>
          </cell>
          <cell r="W459" t="str">
            <v>9</v>
          </cell>
          <cell r="X459" t="str">
            <v>9</v>
          </cell>
          <cell r="Y459" t="str">
            <v>9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1</v>
          </cell>
          <cell r="AE459" t="str">
            <v>0</v>
          </cell>
          <cell r="AF459" t="str">
            <v>1</v>
          </cell>
          <cell r="AG459" t="str">
            <v>1</v>
          </cell>
          <cell r="AH459" t="str">
            <v>0</v>
          </cell>
          <cell r="AI459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17</v>
          </cell>
          <cell r="AO459">
            <v>0</v>
          </cell>
          <cell r="AP459">
            <v>0</v>
          </cell>
          <cell r="AQ459">
            <v>0</v>
          </cell>
          <cell r="AR459" t="str">
            <v>G</v>
          </cell>
          <cell r="AS459" t="str">
            <v>90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 t="str">
            <v>482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 t="str">
            <v>U50SYS110</v>
          </cell>
          <cell r="BQ459" t="str">
            <v>2006051210340516</v>
          </cell>
          <cell r="BR459">
            <v>0</v>
          </cell>
        </row>
        <row r="460">
          <cell r="A460" t="str">
            <v>4829</v>
          </cell>
          <cell r="B460" t="str">
            <v>EVENTOS INFORMATIVOS</v>
          </cell>
          <cell r="C460">
            <v>0</v>
          </cell>
          <cell r="D460" t="str">
            <v>48</v>
          </cell>
          <cell r="E460" t="str">
            <v>2</v>
          </cell>
          <cell r="F460" t="str">
            <v>0</v>
          </cell>
          <cell r="G460" t="str">
            <v>9</v>
          </cell>
          <cell r="H460" t="str">
            <v>0</v>
          </cell>
          <cell r="I460" t="str">
            <v>0</v>
          </cell>
          <cell r="J460" t="str">
            <v>0</v>
          </cell>
          <cell r="K460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9</v>
          </cell>
          <cell r="P460" t="str">
            <v>9</v>
          </cell>
          <cell r="Q460" t="str">
            <v>9</v>
          </cell>
          <cell r="R460" t="str">
            <v>9</v>
          </cell>
          <cell r="S460" t="str">
            <v>0</v>
          </cell>
          <cell r="T460" t="str">
            <v>0</v>
          </cell>
          <cell r="U460" t="str">
            <v>9</v>
          </cell>
          <cell r="V460" t="str">
            <v>9</v>
          </cell>
          <cell r="W460" t="str">
            <v>9</v>
          </cell>
          <cell r="X460" t="str">
            <v>9</v>
          </cell>
          <cell r="Y460" t="str">
            <v>9</v>
          </cell>
          <cell r="Z460" t="str">
            <v>0</v>
          </cell>
          <cell r="AA460" t="str">
            <v>0</v>
          </cell>
          <cell r="AB460" t="str">
            <v>0</v>
          </cell>
          <cell r="AC460" t="str">
            <v>0</v>
          </cell>
          <cell r="AD460" t="str">
            <v>1</v>
          </cell>
          <cell r="AE460" t="str">
            <v>0</v>
          </cell>
          <cell r="AF460" t="str">
            <v>1</v>
          </cell>
          <cell r="AG460" t="str">
            <v>1</v>
          </cell>
          <cell r="AH460" t="str">
            <v>0</v>
          </cell>
          <cell r="AI460">
            <v>0</v>
          </cell>
          <cell r="AJ460" t="str">
            <v>0</v>
          </cell>
          <cell r="AK460" t="str">
            <v>0</v>
          </cell>
          <cell r="AL460" t="str">
            <v>0</v>
          </cell>
          <cell r="AM460" t="str">
            <v>0</v>
          </cell>
          <cell r="AN460" t="str">
            <v>17</v>
          </cell>
          <cell r="AO460">
            <v>0</v>
          </cell>
          <cell r="AP460">
            <v>0</v>
          </cell>
          <cell r="AQ460">
            <v>0</v>
          </cell>
          <cell r="AR460" t="str">
            <v>G</v>
          </cell>
          <cell r="AS460" t="str">
            <v>90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87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 t="str">
            <v>4829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 t="str">
            <v>U50SYS110</v>
          </cell>
          <cell r="BQ460" t="str">
            <v>2007101813285816</v>
          </cell>
          <cell r="BR460">
            <v>0</v>
          </cell>
        </row>
        <row r="461">
          <cell r="A461" t="str">
            <v>4830</v>
          </cell>
          <cell r="B461" t="str">
            <v>SERVICIOS LEGALES</v>
          </cell>
          <cell r="C461">
            <v>0</v>
          </cell>
          <cell r="D461" t="str">
            <v>48</v>
          </cell>
          <cell r="E461" t="str">
            <v>2</v>
          </cell>
          <cell r="F461" t="str">
            <v>0</v>
          </cell>
          <cell r="G461" t="str">
            <v>9</v>
          </cell>
          <cell r="H461" t="str">
            <v>0</v>
          </cell>
          <cell r="I461" t="str">
            <v>0</v>
          </cell>
          <cell r="J461" t="str">
            <v>0</v>
          </cell>
          <cell r="K461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9</v>
          </cell>
          <cell r="P461" t="str">
            <v>9</v>
          </cell>
          <cell r="Q461" t="str">
            <v>9</v>
          </cell>
          <cell r="R461" t="str">
            <v>9</v>
          </cell>
          <cell r="S461" t="str">
            <v>0</v>
          </cell>
          <cell r="T461" t="str">
            <v>0</v>
          </cell>
          <cell r="U461" t="str">
            <v>9</v>
          </cell>
          <cell r="V461" t="str">
            <v>9</v>
          </cell>
          <cell r="W461" t="str">
            <v>9</v>
          </cell>
          <cell r="X461" t="str">
            <v>9</v>
          </cell>
          <cell r="Y461" t="str">
            <v>9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1</v>
          </cell>
          <cell r="AE461" t="str">
            <v>0</v>
          </cell>
          <cell r="AF461" t="str">
            <v>1</v>
          </cell>
          <cell r="AG461" t="str">
            <v>1</v>
          </cell>
          <cell r="AH461" t="str">
            <v>0</v>
          </cell>
          <cell r="AI461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27</v>
          </cell>
          <cell r="AO461">
            <v>0</v>
          </cell>
          <cell r="AP461">
            <v>0</v>
          </cell>
          <cell r="AQ461">
            <v>0</v>
          </cell>
          <cell r="AR461" t="str">
            <v>G</v>
          </cell>
          <cell r="AS461" t="str">
            <v>9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7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 t="str">
            <v>4350</v>
          </cell>
          <cell r="BL461">
            <v>0</v>
          </cell>
          <cell r="BM461">
            <v>0</v>
          </cell>
          <cell r="BN461">
            <v>0</v>
          </cell>
          <cell r="BO461" t="str">
            <v>20060101</v>
          </cell>
          <cell r="BP461" t="str">
            <v>U50SYS110</v>
          </cell>
          <cell r="BQ461" t="str">
            <v>2006051210340518</v>
          </cell>
          <cell r="BR461">
            <v>0</v>
          </cell>
        </row>
        <row r="462">
          <cell r="A462" t="str">
            <v>4831</v>
          </cell>
          <cell r="B462" t="str">
            <v>FLETES,MUESTRAS,FOLLETOS Y REGALOS</v>
          </cell>
          <cell r="C462">
            <v>0</v>
          </cell>
          <cell r="D462" t="str">
            <v>48</v>
          </cell>
          <cell r="E462" t="str">
            <v>2</v>
          </cell>
          <cell r="F462" t="str">
            <v>0</v>
          </cell>
          <cell r="G462" t="str">
            <v>9</v>
          </cell>
          <cell r="H462" t="str">
            <v>0</v>
          </cell>
          <cell r="I462" t="str">
            <v>0</v>
          </cell>
          <cell r="J462" t="str">
            <v>0</v>
          </cell>
          <cell r="K462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9</v>
          </cell>
          <cell r="P462" t="str">
            <v>9</v>
          </cell>
          <cell r="Q462" t="str">
            <v>9</v>
          </cell>
          <cell r="R462" t="str">
            <v>9</v>
          </cell>
          <cell r="S462" t="str">
            <v>0</v>
          </cell>
          <cell r="T462" t="str">
            <v>0</v>
          </cell>
          <cell r="U462" t="str">
            <v>9</v>
          </cell>
          <cell r="V462" t="str">
            <v>9</v>
          </cell>
          <cell r="W462" t="str">
            <v>9</v>
          </cell>
          <cell r="X462" t="str">
            <v>9</v>
          </cell>
          <cell r="Y462" t="str">
            <v>9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1</v>
          </cell>
          <cell r="AE462" t="str">
            <v>0</v>
          </cell>
          <cell r="AF462" t="str">
            <v>1</v>
          </cell>
          <cell r="AG462" t="str">
            <v>1</v>
          </cell>
          <cell r="AH462" t="str">
            <v>0</v>
          </cell>
          <cell r="AI462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17</v>
          </cell>
          <cell r="AO462">
            <v>0</v>
          </cell>
          <cell r="AP462">
            <v>0</v>
          </cell>
          <cell r="AQ462">
            <v>0</v>
          </cell>
          <cell r="AR462" t="str">
            <v>G</v>
          </cell>
          <cell r="AS462" t="str">
            <v>90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18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 t="str">
            <v>482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 t="str">
            <v>U50SYS110</v>
          </cell>
          <cell r="BQ462" t="str">
            <v>2007101813285817</v>
          </cell>
          <cell r="BR462">
            <v>0</v>
          </cell>
        </row>
        <row r="463">
          <cell r="A463" t="str">
            <v>4840</v>
          </cell>
          <cell r="B463" t="str">
            <v>INVESTIGACION DE MERCADOS</v>
          </cell>
          <cell r="C463">
            <v>0</v>
          </cell>
          <cell r="D463" t="str">
            <v>48</v>
          </cell>
          <cell r="E463" t="str">
            <v>2</v>
          </cell>
          <cell r="F463" t="str">
            <v>0</v>
          </cell>
          <cell r="G463" t="str">
            <v>9</v>
          </cell>
          <cell r="H463" t="str">
            <v>0</v>
          </cell>
          <cell r="I463" t="str">
            <v>0</v>
          </cell>
          <cell r="J463" t="str">
            <v>0</v>
          </cell>
          <cell r="K463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9</v>
          </cell>
          <cell r="P463" t="str">
            <v>9</v>
          </cell>
          <cell r="Q463" t="str">
            <v>9</v>
          </cell>
          <cell r="R463" t="str">
            <v>9</v>
          </cell>
          <cell r="S463" t="str">
            <v>0</v>
          </cell>
          <cell r="T463" t="str">
            <v>0</v>
          </cell>
          <cell r="U463" t="str">
            <v>9</v>
          </cell>
          <cell r="V463" t="str">
            <v>9</v>
          </cell>
          <cell r="W463" t="str">
            <v>9</v>
          </cell>
          <cell r="X463" t="str">
            <v>9</v>
          </cell>
          <cell r="Y463" t="str">
            <v>9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1</v>
          </cell>
          <cell r="AE463" t="str">
            <v>0</v>
          </cell>
          <cell r="AF463" t="str">
            <v>1</v>
          </cell>
          <cell r="AG463" t="str">
            <v>1</v>
          </cell>
          <cell r="AH463" t="str">
            <v>0</v>
          </cell>
          <cell r="AI463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17</v>
          </cell>
          <cell r="AO463">
            <v>0</v>
          </cell>
          <cell r="AP463">
            <v>0</v>
          </cell>
          <cell r="AQ463">
            <v>0</v>
          </cell>
          <cell r="AR463" t="str">
            <v>G</v>
          </cell>
          <cell r="AS463" t="str">
            <v>90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22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 t="str">
            <v>484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 t="str">
            <v>U50SYS110</v>
          </cell>
          <cell r="BQ463" t="str">
            <v>2007101813285817</v>
          </cell>
          <cell r="BR463">
            <v>0</v>
          </cell>
        </row>
        <row r="464">
          <cell r="A464" t="str">
            <v>4841</v>
          </cell>
          <cell r="B464" t="str">
            <v>RADIO COMERCIALES</v>
          </cell>
          <cell r="C464">
            <v>0</v>
          </cell>
          <cell r="D464" t="str">
            <v>48</v>
          </cell>
          <cell r="E464" t="str">
            <v>2</v>
          </cell>
          <cell r="F464" t="str">
            <v>0</v>
          </cell>
          <cell r="G464" t="str">
            <v>9</v>
          </cell>
          <cell r="H464" t="str">
            <v>0</v>
          </cell>
          <cell r="I464" t="str">
            <v>0</v>
          </cell>
          <cell r="J464" t="str">
            <v>0</v>
          </cell>
          <cell r="K464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9</v>
          </cell>
          <cell r="P464" t="str">
            <v>9</v>
          </cell>
          <cell r="Q464" t="str">
            <v>9</v>
          </cell>
          <cell r="R464" t="str">
            <v>9</v>
          </cell>
          <cell r="S464" t="str">
            <v>0</v>
          </cell>
          <cell r="T464" t="str">
            <v>0</v>
          </cell>
          <cell r="U464" t="str">
            <v>9</v>
          </cell>
          <cell r="V464" t="str">
            <v>9</v>
          </cell>
          <cell r="W464" t="str">
            <v>9</v>
          </cell>
          <cell r="X464" t="str">
            <v>9</v>
          </cell>
          <cell r="Y464" t="str">
            <v>9</v>
          </cell>
          <cell r="Z464" t="str">
            <v>0</v>
          </cell>
          <cell r="AA464" t="str">
            <v>0</v>
          </cell>
          <cell r="AB464" t="str">
            <v>0</v>
          </cell>
          <cell r="AC464" t="str">
            <v>0</v>
          </cell>
          <cell r="AD464" t="str">
            <v>1</v>
          </cell>
          <cell r="AE464" t="str">
            <v>0</v>
          </cell>
          <cell r="AF464" t="str">
            <v>1</v>
          </cell>
          <cell r="AG464" t="str">
            <v>1</v>
          </cell>
          <cell r="AH464" t="str">
            <v>0</v>
          </cell>
          <cell r="AI464">
            <v>0</v>
          </cell>
          <cell r="AJ464" t="str">
            <v>0</v>
          </cell>
          <cell r="AK464" t="str">
            <v>0</v>
          </cell>
          <cell r="AL464" t="str">
            <v>0</v>
          </cell>
          <cell r="AM464" t="str">
            <v>0</v>
          </cell>
          <cell r="AN464" t="str">
            <v>17</v>
          </cell>
          <cell r="AO464">
            <v>0</v>
          </cell>
          <cell r="AP464">
            <v>0</v>
          </cell>
          <cell r="AQ464">
            <v>0</v>
          </cell>
          <cell r="AR464" t="str">
            <v>G</v>
          </cell>
          <cell r="AS464" t="str">
            <v>900</v>
          </cell>
          <cell r="AT464" t="str">
            <v>G</v>
          </cell>
          <cell r="AU464" t="str">
            <v>90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22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 t="str">
            <v>4841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 t="str">
            <v>U50SYS110</v>
          </cell>
          <cell r="BQ464" t="str">
            <v>2007101813285817</v>
          </cell>
          <cell r="BR464">
            <v>0</v>
          </cell>
        </row>
        <row r="465">
          <cell r="A465" t="str">
            <v>4842</v>
          </cell>
          <cell r="B465" t="str">
            <v>RADIO PRODUCCION COMERCIALES</v>
          </cell>
          <cell r="C465">
            <v>0</v>
          </cell>
          <cell r="D465" t="str">
            <v>48</v>
          </cell>
          <cell r="E465" t="str">
            <v>2</v>
          </cell>
          <cell r="F465" t="str">
            <v>0</v>
          </cell>
          <cell r="G465" t="str">
            <v>9</v>
          </cell>
          <cell r="H465" t="str">
            <v>0</v>
          </cell>
          <cell r="I465" t="str">
            <v>0</v>
          </cell>
          <cell r="J465" t="str">
            <v>0</v>
          </cell>
          <cell r="K465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9</v>
          </cell>
          <cell r="P465" t="str">
            <v>9</v>
          </cell>
          <cell r="Q465" t="str">
            <v>9</v>
          </cell>
          <cell r="R465" t="str">
            <v>9</v>
          </cell>
          <cell r="S465" t="str">
            <v>0</v>
          </cell>
          <cell r="T465" t="str">
            <v>0</v>
          </cell>
          <cell r="U465" t="str">
            <v>9</v>
          </cell>
          <cell r="V465" t="str">
            <v>9</v>
          </cell>
          <cell r="W465" t="str">
            <v>9</v>
          </cell>
          <cell r="X465" t="str">
            <v>9</v>
          </cell>
          <cell r="Y465" t="str">
            <v>9</v>
          </cell>
          <cell r="Z465" t="str">
            <v>0</v>
          </cell>
          <cell r="AA465" t="str">
            <v>0</v>
          </cell>
          <cell r="AB465" t="str">
            <v>0</v>
          </cell>
          <cell r="AC465" t="str">
            <v>0</v>
          </cell>
          <cell r="AD465" t="str">
            <v>1</v>
          </cell>
          <cell r="AE465" t="str">
            <v>0</v>
          </cell>
          <cell r="AF465" t="str">
            <v>1</v>
          </cell>
          <cell r="AG465" t="str">
            <v>1</v>
          </cell>
          <cell r="AH465" t="str">
            <v>0</v>
          </cell>
          <cell r="AI465">
            <v>0</v>
          </cell>
          <cell r="AJ465" t="str">
            <v>0</v>
          </cell>
          <cell r="AK465" t="str">
            <v>0</v>
          </cell>
          <cell r="AL465" t="str">
            <v>0</v>
          </cell>
          <cell r="AM465" t="str">
            <v>0</v>
          </cell>
          <cell r="AN465" t="str">
            <v>17</v>
          </cell>
          <cell r="AO465">
            <v>0</v>
          </cell>
          <cell r="AP465">
            <v>0</v>
          </cell>
          <cell r="AQ465">
            <v>0</v>
          </cell>
          <cell r="AR465" t="str">
            <v>G</v>
          </cell>
          <cell r="AS465" t="str">
            <v>900</v>
          </cell>
          <cell r="AT465" t="str">
            <v>G</v>
          </cell>
          <cell r="AU465" t="str">
            <v>90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 t="str">
            <v>4841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 t="str">
            <v>U50SYS110</v>
          </cell>
          <cell r="BQ465" t="str">
            <v>2006051210340520</v>
          </cell>
          <cell r="BR465">
            <v>0</v>
          </cell>
        </row>
        <row r="466">
          <cell r="A466" t="str">
            <v>4843</v>
          </cell>
          <cell r="B466" t="str">
            <v>TELEVISION ABIERTA,CABLE,INTERNET Y CC</v>
          </cell>
          <cell r="C466">
            <v>0</v>
          </cell>
          <cell r="D466" t="str">
            <v>48</v>
          </cell>
          <cell r="E466" t="str">
            <v>2</v>
          </cell>
          <cell r="F466" t="str">
            <v>0</v>
          </cell>
          <cell r="G466" t="str">
            <v>9</v>
          </cell>
          <cell r="H466" t="str">
            <v>0</v>
          </cell>
          <cell r="I466" t="str">
            <v>0</v>
          </cell>
          <cell r="J466" t="str">
            <v>0</v>
          </cell>
          <cell r="K466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9</v>
          </cell>
          <cell r="P466" t="str">
            <v>9</v>
          </cell>
          <cell r="Q466" t="str">
            <v>9</v>
          </cell>
          <cell r="R466" t="str">
            <v>9</v>
          </cell>
          <cell r="S466" t="str">
            <v>0</v>
          </cell>
          <cell r="T466" t="str">
            <v>0</v>
          </cell>
          <cell r="U466" t="str">
            <v>9</v>
          </cell>
          <cell r="V466" t="str">
            <v>9</v>
          </cell>
          <cell r="W466" t="str">
            <v>9</v>
          </cell>
          <cell r="X466" t="str">
            <v>9</v>
          </cell>
          <cell r="Y466" t="str">
            <v>9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1</v>
          </cell>
          <cell r="AE466" t="str">
            <v>0</v>
          </cell>
          <cell r="AF466" t="str">
            <v>1</v>
          </cell>
          <cell r="AG466" t="str">
            <v>1</v>
          </cell>
          <cell r="AH466" t="str">
            <v>0</v>
          </cell>
          <cell r="AI466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17</v>
          </cell>
          <cell r="AO466">
            <v>0</v>
          </cell>
          <cell r="AP466">
            <v>0</v>
          </cell>
          <cell r="AQ466">
            <v>0</v>
          </cell>
          <cell r="AR466" t="str">
            <v>G</v>
          </cell>
          <cell r="AS466" t="str">
            <v>900</v>
          </cell>
          <cell r="AT466" t="str">
            <v>G</v>
          </cell>
          <cell r="AU466" t="str">
            <v>90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3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 t="str">
            <v>4843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 t="str">
            <v>U50SYS110</v>
          </cell>
          <cell r="BQ466" t="str">
            <v>2007101813285818</v>
          </cell>
          <cell r="BR466">
            <v>0</v>
          </cell>
        </row>
        <row r="467">
          <cell r="A467" t="str">
            <v>4844</v>
          </cell>
          <cell r="B467" t="str">
            <v>TELEVISION ABIERTA,CABLE,INTERNET Y CPC</v>
          </cell>
          <cell r="C467">
            <v>0</v>
          </cell>
          <cell r="D467" t="str">
            <v>48</v>
          </cell>
          <cell r="E467" t="str">
            <v>2</v>
          </cell>
          <cell r="F467" t="str">
            <v>0</v>
          </cell>
          <cell r="G467" t="str">
            <v>9</v>
          </cell>
          <cell r="H467" t="str">
            <v>0</v>
          </cell>
          <cell r="I467" t="str">
            <v>0</v>
          </cell>
          <cell r="J467" t="str">
            <v>0</v>
          </cell>
          <cell r="K467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9</v>
          </cell>
          <cell r="P467" t="str">
            <v>9</v>
          </cell>
          <cell r="Q467" t="str">
            <v>9</v>
          </cell>
          <cell r="R467" t="str">
            <v>9</v>
          </cell>
          <cell r="S467" t="str">
            <v>0</v>
          </cell>
          <cell r="T467" t="str">
            <v>0</v>
          </cell>
          <cell r="U467" t="str">
            <v>9</v>
          </cell>
          <cell r="V467" t="str">
            <v>9</v>
          </cell>
          <cell r="W467" t="str">
            <v>9</v>
          </cell>
          <cell r="X467" t="str">
            <v>9</v>
          </cell>
          <cell r="Y467" t="str">
            <v>9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1</v>
          </cell>
          <cell r="AE467" t="str">
            <v>0</v>
          </cell>
          <cell r="AF467" t="str">
            <v>1</v>
          </cell>
          <cell r="AG467" t="str">
            <v>1</v>
          </cell>
          <cell r="AH467" t="str">
            <v>0</v>
          </cell>
          <cell r="AI467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17</v>
          </cell>
          <cell r="AO467">
            <v>0</v>
          </cell>
          <cell r="AP467">
            <v>0</v>
          </cell>
          <cell r="AQ467">
            <v>0</v>
          </cell>
          <cell r="AR467" t="str">
            <v>G</v>
          </cell>
          <cell r="AS467" t="str">
            <v>900</v>
          </cell>
          <cell r="AT467" t="str">
            <v>G</v>
          </cell>
          <cell r="AU467" t="str">
            <v>90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2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 t="str">
            <v>4843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 t="str">
            <v>U50SYS110</v>
          </cell>
          <cell r="BQ467" t="str">
            <v>2007071205391177</v>
          </cell>
          <cell r="BR467">
            <v>0</v>
          </cell>
        </row>
        <row r="468">
          <cell r="A468" t="str">
            <v>4845</v>
          </cell>
          <cell r="B468" t="str">
            <v>PUBLICIDAD EN EXTERIORES</v>
          </cell>
          <cell r="C468">
            <v>0</v>
          </cell>
          <cell r="D468" t="str">
            <v>48</v>
          </cell>
          <cell r="E468" t="str">
            <v>2</v>
          </cell>
          <cell r="F468" t="str">
            <v>0</v>
          </cell>
          <cell r="G468" t="str">
            <v>9</v>
          </cell>
          <cell r="H468" t="str">
            <v>0</v>
          </cell>
          <cell r="I468" t="str">
            <v>0</v>
          </cell>
          <cell r="J468" t="str">
            <v>0</v>
          </cell>
          <cell r="K468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9</v>
          </cell>
          <cell r="P468" t="str">
            <v>9</v>
          </cell>
          <cell r="Q468" t="str">
            <v>9</v>
          </cell>
          <cell r="R468" t="str">
            <v>9</v>
          </cell>
          <cell r="S468" t="str">
            <v>0</v>
          </cell>
          <cell r="T468" t="str">
            <v>0</v>
          </cell>
          <cell r="U468" t="str">
            <v>9</v>
          </cell>
          <cell r="V468" t="str">
            <v>9</v>
          </cell>
          <cell r="W468" t="str">
            <v>9</v>
          </cell>
          <cell r="X468" t="str">
            <v>9</v>
          </cell>
          <cell r="Y468" t="str">
            <v>9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1</v>
          </cell>
          <cell r="AE468" t="str">
            <v>0</v>
          </cell>
          <cell r="AF468" t="str">
            <v>1</v>
          </cell>
          <cell r="AG468" t="str">
            <v>1</v>
          </cell>
          <cell r="AH468" t="str">
            <v>0</v>
          </cell>
          <cell r="AI468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17</v>
          </cell>
          <cell r="AO468">
            <v>0</v>
          </cell>
          <cell r="AP468">
            <v>0</v>
          </cell>
          <cell r="AQ468">
            <v>0</v>
          </cell>
          <cell r="AR468" t="str">
            <v>G</v>
          </cell>
          <cell r="AS468" t="str">
            <v>900</v>
          </cell>
          <cell r="AT468" t="str">
            <v>G</v>
          </cell>
          <cell r="AU468" t="str">
            <v>90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16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 t="str">
            <v>4845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 t="str">
            <v>U50SYS110</v>
          </cell>
          <cell r="BQ468" t="str">
            <v>2007101813285818</v>
          </cell>
          <cell r="BR468">
            <v>0</v>
          </cell>
        </row>
        <row r="469">
          <cell r="A469" t="str">
            <v>4846</v>
          </cell>
          <cell r="B469" t="str">
            <v>PUBLICIDAD EN EXTERIORES PRODUCCION</v>
          </cell>
          <cell r="C469">
            <v>0</v>
          </cell>
          <cell r="D469" t="str">
            <v>48</v>
          </cell>
          <cell r="E469" t="str">
            <v>2</v>
          </cell>
          <cell r="F469" t="str">
            <v>0</v>
          </cell>
          <cell r="G469" t="str">
            <v>9</v>
          </cell>
          <cell r="H469" t="str">
            <v>0</v>
          </cell>
          <cell r="I469" t="str">
            <v>0</v>
          </cell>
          <cell r="J469" t="str">
            <v>0</v>
          </cell>
          <cell r="K469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9</v>
          </cell>
          <cell r="P469" t="str">
            <v>9</v>
          </cell>
          <cell r="Q469" t="str">
            <v>9</v>
          </cell>
          <cell r="R469" t="str">
            <v>9</v>
          </cell>
          <cell r="S469" t="str">
            <v>0</v>
          </cell>
          <cell r="T469" t="str">
            <v>0</v>
          </cell>
          <cell r="U469" t="str">
            <v>9</v>
          </cell>
          <cell r="V469" t="str">
            <v>9</v>
          </cell>
          <cell r="W469" t="str">
            <v>9</v>
          </cell>
          <cell r="X469" t="str">
            <v>9</v>
          </cell>
          <cell r="Y469" t="str">
            <v>9</v>
          </cell>
          <cell r="Z469" t="str">
            <v>0</v>
          </cell>
          <cell r="AA469" t="str">
            <v>0</v>
          </cell>
          <cell r="AB469" t="str">
            <v>0</v>
          </cell>
          <cell r="AC469" t="str">
            <v>0</v>
          </cell>
          <cell r="AD469" t="str">
            <v>1</v>
          </cell>
          <cell r="AE469" t="str">
            <v>0</v>
          </cell>
          <cell r="AF469" t="str">
            <v>1</v>
          </cell>
          <cell r="AG469" t="str">
            <v>1</v>
          </cell>
          <cell r="AH469" t="str">
            <v>0</v>
          </cell>
          <cell r="AI469">
            <v>0</v>
          </cell>
          <cell r="AJ469" t="str">
            <v>0</v>
          </cell>
          <cell r="AK469" t="str">
            <v>0</v>
          </cell>
          <cell r="AL469" t="str">
            <v>0</v>
          </cell>
          <cell r="AM469" t="str">
            <v>0</v>
          </cell>
          <cell r="AN469" t="str">
            <v>17</v>
          </cell>
          <cell r="AO469">
            <v>0</v>
          </cell>
          <cell r="AP469">
            <v>0</v>
          </cell>
          <cell r="AQ469">
            <v>0</v>
          </cell>
          <cell r="AR469" t="str">
            <v>G</v>
          </cell>
          <cell r="AS469" t="str">
            <v>900</v>
          </cell>
          <cell r="AT469" t="str">
            <v>G</v>
          </cell>
          <cell r="AU469" t="str">
            <v>90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7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 t="str">
            <v>4845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 t="str">
            <v>U50SYS110</v>
          </cell>
          <cell r="BQ469" t="str">
            <v>2007091906195741</v>
          </cell>
          <cell r="BR469">
            <v>0</v>
          </cell>
        </row>
        <row r="470">
          <cell r="A470" t="str">
            <v>4847</v>
          </cell>
          <cell r="B470" t="str">
            <v>PERIODICOS Y REVISTAS - ESPACIO</v>
          </cell>
          <cell r="C470">
            <v>0</v>
          </cell>
          <cell r="D470" t="str">
            <v>48</v>
          </cell>
          <cell r="E470" t="str">
            <v>2</v>
          </cell>
          <cell r="F470" t="str">
            <v>0</v>
          </cell>
          <cell r="G470" t="str">
            <v>9</v>
          </cell>
          <cell r="H470" t="str">
            <v>0</v>
          </cell>
          <cell r="I470" t="str">
            <v>0</v>
          </cell>
          <cell r="J470" t="str">
            <v>0</v>
          </cell>
          <cell r="K470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9</v>
          </cell>
          <cell r="P470" t="str">
            <v>9</v>
          </cell>
          <cell r="Q470" t="str">
            <v>9</v>
          </cell>
          <cell r="R470" t="str">
            <v>9</v>
          </cell>
          <cell r="S470" t="str">
            <v>0</v>
          </cell>
          <cell r="T470" t="str">
            <v>0</v>
          </cell>
          <cell r="U470" t="str">
            <v>9</v>
          </cell>
          <cell r="V470" t="str">
            <v>9</v>
          </cell>
          <cell r="W470" t="str">
            <v>9</v>
          </cell>
          <cell r="X470" t="str">
            <v>9</v>
          </cell>
          <cell r="Y470" t="str">
            <v>9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1</v>
          </cell>
          <cell r="AE470" t="str">
            <v>0</v>
          </cell>
          <cell r="AF470" t="str">
            <v>1</v>
          </cell>
          <cell r="AG470" t="str">
            <v>1</v>
          </cell>
          <cell r="AH470" t="str">
            <v>0</v>
          </cell>
          <cell r="AI470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17</v>
          </cell>
          <cell r="AO470">
            <v>0</v>
          </cell>
          <cell r="AP470">
            <v>0</v>
          </cell>
          <cell r="AQ470">
            <v>0</v>
          </cell>
          <cell r="AR470" t="str">
            <v>G</v>
          </cell>
          <cell r="AS470" t="str">
            <v>900</v>
          </cell>
          <cell r="AT470" t="str">
            <v>G</v>
          </cell>
          <cell r="AU470" t="str">
            <v>90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17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 t="str">
            <v>4847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 t="str">
            <v>U50SYS110</v>
          </cell>
          <cell r="BQ470" t="str">
            <v>2007101813285818</v>
          </cell>
          <cell r="BR470">
            <v>0</v>
          </cell>
        </row>
        <row r="471">
          <cell r="A471" t="str">
            <v>4848</v>
          </cell>
          <cell r="B471" t="str">
            <v>PERIODICOS Y REVISTAS - PRODUCCION</v>
          </cell>
          <cell r="C471">
            <v>0</v>
          </cell>
          <cell r="D471" t="str">
            <v>48</v>
          </cell>
          <cell r="E471" t="str">
            <v>2</v>
          </cell>
          <cell r="F471" t="str">
            <v>0</v>
          </cell>
          <cell r="G471" t="str">
            <v>9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9</v>
          </cell>
          <cell r="P471" t="str">
            <v>9</v>
          </cell>
          <cell r="Q471" t="str">
            <v>9</v>
          </cell>
          <cell r="R471" t="str">
            <v>9</v>
          </cell>
          <cell r="S471" t="str">
            <v>0</v>
          </cell>
          <cell r="T471" t="str">
            <v>0</v>
          </cell>
          <cell r="U471" t="str">
            <v>9</v>
          </cell>
          <cell r="V471" t="str">
            <v>9</v>
          </cell>
          <cell r="W471" t="str">
            <v>9</v>
          </cell>
          <cell r="X471" t="str">
            <v>9</v>
          </cell>
          <cell r="Y471" t="str">
            <v>9</v>
          </cell>
          <cell r="Z471" t="str">
            <v>0</v>
          </cell>
          <cell r="AA471" t="str">
            <v>0</v>
          </cell>
          <cell r="AB471" t="str">
            <v>0</v>
          </cell>
          <cell r="AC471" t="str">
            <v>0</v>
          </cell>
          <cell r="AD471" t="str">
            <v>1</v>
          </cell>
          <cell r="AE471" t="str">
            <v>0</v>
          </cell>
          <cell r="AF471" t="str">
            <v>1</v>
          </cell>
          <cell r="AG471" t="str">
            <v>1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17</v>
          </cell>
          <cell r="AO471">
            <v>0</v>
          </cell>
          <cell r="AP471">
            <v>0</v>
          </cell>
          <cell r="AQ471">
            <v>0</v>
          </cell>
          <cell r="AR471" t="str">
            <v>G</v>
          </cell>
          <cell r="AS471" t="str">
            <v>900</v>
          </cell>
          <cell r="AT471" t="str">
            <v>G</v>
          </cell>
          <cell r="AU471" t="str">
            <v>90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1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 t="str">
            <v>4847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 t="str">
            <v>U50SYS110</v>
          </cell>
          <cell r="BQ471" t="str">
            <v>2007091906195741</v>
          </cell>
          <cell r="BR471">
            <v>0</v>
          </cell>
        </row>
        <row r="472">
          <cell r="A472" t="str">
            <v>4849</v>
          </cell>
          <cell r="B472" t="str">
            <v>REVISTAS POPULARES</v>
          </cell>
          <cell r="C472">
            <v>0</v>
          </cell>
          <cell r="D472" t="str">
            <v>48</v>
          </cell>
          <cell r="E472" t="str">
            <v>2</v>
          </cell>
          <cell r="F472" t="str">
            <v>0</v>
          </cell>
          <cell r="G472" t="str">
            <v>9</v>
          </cell>
          <cell r="H472" t="str">
            <v>0</v>
          </cell>
          <cell r="I472" t="str">
            <v>0</v>
          </cell>
          <cell r="J472" t="str">
            <v>0</v>
          </cell>
          <cell r="K472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9</v>
          </cell>
          <cell r="P472" t="str">
            <v>9</v>
          </cell>
          <cell r="Q472" t="str">
            <v>9</v>
          </cell>
          <cell r="R472" t="str">
            <v>9</v>
          </cell>
          <cell r="S472" t="str">
            <v>0</v>
          </cell>
          <cell r="T472" t="str">
            <v>0</v>
          </cell>
          <cell r="U472" t="str">
            <v>9</v>
          </cell>
          <cell r="V472" t="str">
            <v>9</v>
          </cell>
          <cell r="W472" t="str">
            <v>9</v>
          </cell>
          <cell r="X472" t="str">
            <v>9</v>
          </cell>
          <cell r="Y472" t="str">
            <v>9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1</v>
          </cell>
          <cell r="AE472" t="str">
            <v>0</v>
          </cell>
          <cell r="AF472" t="str">
            <v>1</v>
          </cell>
          <cell r="AG472" t="str">
            <v>1</v>
          </cell>
          <cell r="AH472" t="str">
            <v>0</v>
          </cell>
          <cell r="AI472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17</v>
          </cell>
          <cell r="AO472">
            <v>0</v>
          </cell>
          <cell r="AP472">
            <v>0</v>
          </cell>
          <cell r="AQ472">
            <v>0</v>
          </cell>
          <cell r="AR472" t="str">
            <v>G</v>
          </cell>
          <cell r="AS472" t="str">
            <v>900</v>
          </cell>
          <cell r="AT472" t="str">
            <v>G</v>
          </cell>
          <cell r="AU472" t="str">
            <v>90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13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 t="str">
            <v>4849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 t="str">
            <v>U50SYS110</v>
          </cell>
          <cell r="BQ472" t="str">
            <v>2007101813285818</v>
          </cell>
          <cell r="BR472">
            <v>0</v>
          </cell>
        </row>
        <row r="473">
          <cell r="A473" t="str">
            <v>4850</v>
          </cell>
          <cell r="B473" t="str">
            <v>COMISION DE AGENCIA - PRODUCCIONES</v>
          </cell>
          <cell r="C473">
            <v>0</v>
          </cell>
          <cell r="D473" t="str">
            <v>48</v>
          </cell>
          <cell r="E473" t="str">
            <v>2</v>
          </cell>
          <cell r="F473" t="str">
            <v>0</v>
          </cell>
          <cell r="G473" t="str">
            <v>9</v>
          </cell>
          <cell r="H473" t="str">
            <v>0</v>
          </cell>
          <cell r="I473" t="str">
            <v>0</v>
          </cell>
          <cell r="J473" t="str">
            <v>0</v>
          </cell>
          <cell r="K473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9</v>
          </cell>
          <cell r="P473" t="str">
            <v>9</v>
          </cell>
          <cell r="Q473" t="str">
            <v>9</v>
          </cell>
          <cell r="R473" t="str">
            <v>9</v>
          </cell>
          <cell r="S473" t="str">
            <v>0</v>
          </cell>
          <cell r="T473" t="str">
            <v>0</v>
          </cell>
          <cell r="U473" t="str">
            <v>9</v>
          </cell>
          <cell r="V473" t="str">
            <v>9</v>
          </cell>
          <cell r="W473" t="str">
            <v>9</v>
          </cell>
          <cell r="X473" t="str">
            <v>9</v>
          </cell>
          <cell r="Y473" t="str">
            <v>9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1</v>
          </cell>
          <cell r="AE473" t="str">
            <v>0</v>
          </cell>
          <cell r="AF473" t="str">
            <v>1</v>
          </cell>
          <cell r="AG473" t="str">
            <v>1</v>
          </cell>
          <cell r="AH473" t="str">
            <v>0</v>
          </cell>
          <cell r="AI473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17</v>
          </cell>
          <cell r="AO473">
            <v>0</v>
          </cell>
          <cell r="AP473">
            <v>0</v>
          </cell>
          <cell r="AQ473">
            <v>0</v>
          </cell>
          <cell r="AR473" t="str">
            <v>G</v>
          </cell>
          <cell r="AS473" t="str">
            <v>90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 t="str">
            <v>485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 t="str">
            <v>U50SYS110</v>
          </cell>
          <cell r="BQ473" t="str">
            <v>2006051210340524</v>
          </cell>
          <cell r="BR473">
            <v>0</v>
          </cell>
        </row>
        <row r="474">
          <cell r="A474" t="str">
            <v>4851</v>
          </cell>
          <cell r="B474" t="str">
            <v>COMISION AGENCIA LOCAL - MEDIOS</v>
          </cell>
          <cell r="C474">
            <v>0</v>
          </cell>
          <cell r="D474" t="str">
            <v>48</v>
          </cell>
          <cell r="E474" t="str">
            <v>2</v>
          </cell>
          <cell r="F474" t="str">
            <v>0</v>
          </cell>
          <cell r="G474" t="str">
            <v>9</v>
          </cell>
          <cell r="H474" t="str">
            <v>0</v>
          </cell>
          <cell r="I474" t="str">
            <v>0</v>
          </cell>
          <cell r="J474" t="str">
            <v>0</v>
          </cell>
          <cell r="K474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9</v>
          </cell>
          <cell r="P474" t="str">
            <v>9</v>
          </cell>
          <cell r="Q474" t="str">
            <v>9</v>
          </cell>
          <cell r="R474" t="str">
            <v>9</v>
          </cell>
          <cell r="S474" t="str">
            <v>0</v>
          </cell>
          <cell r="T474" t="str">
            <v>0</v>
          </cell>
          <cell r="U474" t="str">
            <v>9</v>
          </cell>
          <cell r="V474" t="str">
            <v>9</v>
          </cell>
          <cell r="W474" t="str">
            <v>9</v>
          </cell>
          <cell r="X474" t="str">
            <v>9</v>
          </cell>
          <cell r="Y474" t="str">
            <v>9</v>
          </cell>
          <cell r="Z474" t="str">
            <v>0</v>
          </cell>
          <cell r="AA474" t="str">
            <v>0</v>
          </cell>
          <cell r="AB474" t="str">
            <v>0</v>
          </cell>
          <cell r="AC474" t="str">
            <v>0</v>
          </cell>
          <cell r="AD474" t="str">
            <v>1</v>
          </cell>
          <cell r="AE474" t="str">
            <v>0</v>
          </cell>
          <cell r="AF474" t="str">
            <v>1</v>
          </cell>
          <cell r="AG474" t="str">
            <v>1</v>
          </cell>
          <cell r="AH474" t="str">
            <v>0</v>
          </cell>
          <cell r="AI474">
            <v>0</v>
          </cell>
          <cell r="AJ474" t="str">
            <v>0</v>
          </cell>
          <cell r="AK474" t="str">
            <v>0</v>
          </cell>
          <cell r="AL474" t="str">
            <v>0</v>
          </cell>
          <cell r="AM474" t="str">
            <v>0</v>
          </cell>
          <cell r="AN474" t="str">
            <v>17</v>
          </cell>
          <cell r="AO474">
            <v>0</v>
          </cell>
          <cell r="AP474">
            <v>0</v>
          </cell>
          <cell r="AQ474">
            <v>0</v>
          </cell>
          <cell r="AR474" t="str">
            <v>G</v>
          </cell>
          <cell r="AS474" t="str">
            <v>90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3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 t="str">
            <v>4851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 t="str">
            <v>U50SYS110</v>
          </cell>
          <cell r="BQ474" t="str">
            <v>2007101813285819</v>
          </cell>
          <cell r="BR474">
            <v>0</v>
          </cell>
        </row>
        <row r="475">
          <cell r="A475" t="str">
            <v>4853</v>
          </cell>
          <cell r="B475" t="str">
            <v>MATERIAL - POP</v>
          </cell>
          <cell r="C475">
            <v>0</v>
          </cell>
          <cell r="D475" t="str">
            <v>48</v>
          </cell>
          <cell r="E475" t="str">
            <v>2</v>
          </cell>
          <cell r="F475" t="str">
            <v>0</v>
          </cell>
          <cell r="G475" t="str">
            <v>9</v>
          </cell>
          <cell r="H475" t="str">
            <v>0</v>
          </cell>
          <cell r="I475" t="str">
            <v>0</v>
          </cell>
          <cell r="J475" t="str">
            <v>0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9</v>
          </cell>
          <cell r="P475" t="str">
            <v>9</v>
          </cell>
          <cell r="Q475" t="str">
            <v>9</v>
          </cell>
          <cell r="R475" t="str">
            <v>9</v>
          </cell>
          <cell r="S475" t="str">
            <v>0</v>
          </cell>
          <cell r="T475" t="str">
            <v>0</v>
          </cell>
          <cell r="U475" t="str">
            <v>9</v>
          </cell>
          <cell r="V475" t="str">
            <v>9</v>
          </cell>
          <cell r="W475" t="str">
            <v>9</v>
          </cell>
          <cell r="X475" t="str">
            <v>9</v>
          </cell>
          <cell r="Y475" t="str">
            <v>9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1</v>
          </cell>
          <cell r="AE475" t="str">
            <v>0</v>
          </cell>
          <cell r="AF475" t="str">
            <v>1</v>
          </cell>
          <cell r="AG475" t="str">
            <v>1</v>
          </cell>
          <cell r="AH475" t="str">
            <v>0</v>
          </cell>
          <cell r="AI475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22</v>
          </cell>
          <cell r="AO475">
            <v>0</v>
          </cell>
          <cell r="AP475">
            <v>0</v>
          </cell>
          <cell r="AQ475">
            <v>0</v>
          </cell>
          <cell r="AR475" t="str">
            <v>G</v>
          </cell>
          <cell r="AS475" t="str">
            <v>90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17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 t="str">
            <v>4853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 t="str">
            <v>U50SYS110</v>
          </cell>
          <cell r="BQ475" t="str">
            <v>2007101813285819</v>
          </cell>
          <cell r="BR475">
            <v>0</v>
          </cell>
        </row>
        <row r="476">
          <cell r="A476" t="str">
            <v>4854</v>
          </cell>
          <cell r="B476" t="str">
            <v>LANZAMIENTO PRODUCTOS Y ACTIVIDADES ESP.</v>
          </cell>
          <cell r="C476">
            <v>0</v>
          </cell>
          <cell r="D476" t="str">
            <v>48</v>
          </cell>
          <cell r="E476" t="str">
            <v>2</v>
          </cell>
          <cell r="F476" t="str">
            <v>0</v>
          </cell>
          <cell r="G476" t="str">
            <v>9</v>
          </cell>
          <cell r="H476" t="str">
            <v>0</v>
          </cell>
          <cell r="I476" t="str">
            <v>0</v>
          </cell>
          <cell r="J476" t="str">
            <v>0</v>
          </cell>
          <cell r="K476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9</v>
          </cell>
          <cell r="P476" t="str">
            <v>9</v>
          </cell>
          <cell r="Q476" t="str">
            <v>9</v>
          </cell>
          <cell r="R476" t="str">
            <v>9</v>
          </cell>
          <cell r="S476" t="str">
            <v>0</v>
          </cell>
          <cell r="T476" t="str">
            <v>0</v>
          </cell>
          <cell r="U476" t="str">
            <v>9</v>
          </cell>
          <cell r="V476" t="str">
            <v>9</v>
          </cell>
          <cell r="W476" t="str">
            <v>9</v>
          </cell>
          <cell r="X476" t="str">
            <v>9</v>
          </cell>
          <cell r="Y476" t="str">
            <v>9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1</v>
          </cell>
          <cell r="AE476" t="str">
            <v>0</v>
          </cell>
          <cell r="AF476" t="str">
            <v>1</v>
          </cell>
          <cell r="AG476" t="str">
            <v>1</v>
          </cell>
          <cell r="AH476" t="str">
            <v>0</v>
          </cell>
          <cell r="AI476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17</v>
          </cell>
          <cell r="AO476">
            <v>0</v>
          </cell>
          <cell r="AP476">
            <v>0</v>
          </cell>
          <cell r="AQ476">
            <v>0</v>
          </cell>
          <cell r="AR476" t="str">
            <v>G</v>
          </cell>
          <cell r="AS476" t="str">
            <v>90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12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 t="str">
            <v>4854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 t="str">
            <v>U50SYS110</v>
          </cell>
          <cell r="BQ476" t="str">
            <v>2007101813285819</v>
          </cell>
          <cell r="BR476">
            <v>0</v>
          </cell>
        </row>
        <row r="477">
          <cell r="A477" t="str">
            <v>4855</v>
          </cell>
          <cell r="B477" t="str">
            <v>GASTOS PROMOCION - CONSUMIDORES</v>
          </cell>
          <cell r="C477">
            <v>0</v>
          </cell>
          <cell r="D477" t="str">
            <v>48</v>
          </cell>
          <cell r="E477" t="str">
            <v>2</v>
          </cell>
          <cell r="F477" t="str">
            <v>0</v>
          </cell>
          <cell r="G477" t="str">
            <v>9</v>
          </cell>
          <cell r="H477" t="str">
            <v>0</v>
          </cell>
          <cell r="I477" t="str">
            <v>0</v>
          </cell>
          <cell r="J477" t="str">
            <v>0</v>
          </cell>
          <cell r="K477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9</v>
          </cell>
          <cell r="P477" t="str">
            <v>9</v>
          </cell>
          <cell r="Q477" t="str">
            <v>9</v>
          </cell>
          <cell r="R477" t="str">
            <v>9</v>
          </cell>
          <cell r="S477" t="str">
            <v>0</v>
          </cell>
          <cell r="T477" t="str">
            <v>0</v>
          </cell>
          <cell r="U477" t="str">
            <v>9</v>
          </cell>
          <cell r="V477" t="str">
            <v>9</v>
          </cell>
          <cell r="W477" t="str">
            <v>9</v>
          </cell>
          <cell r="X477" t="str">
            <v>9</v>
          </cell>
          <cell r="Y477" t="str">
            <v>9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1</v>
          </cell>
          <cell r="AE477" t="str">
            <v>0</v>
          </cell>
          <cell r="AF477" t="str">
            <v>1</v>
          </cell>
          <cell r="AG477" t="str">
            <v>1</v>
          </cell>
          <cell r="AH477" t="str">
            <v>0</v>
          </cell>
          <cell r="AI477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17</v>
          </cell>
          <cell r="AO477">
            <v>0</v>
          </cell>
          <cell r="AP477">
            <v>0</v>
          </cell>
          <cell r="AQ477">
            <v>0</v>
          </cell>
          <cell r="AR477" t="str">
            <v>G</v>
          </cell>
          <cell r="AS477" t="str">
            <v>90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122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 t="str">
            <v>4855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 t="str">
            <v>U50SYS110</v>
          </cell>
          <cell r="BQ477" t="str">
            <v>2007101813285821</v>
          </cell>
          <cell r="BR477">
            <v>0</v>
          </cell>
        </row>
        <row r="478">
          <cell r="A478" t="str">
            <v>4856</v>
          </cell>
          <cell r="B478" t="str">
            <v>COMISION AGENCIA CREATIVIDAD</v>
          </cell>
          <cell r="C478">
            <v>0</v>
          </cell>
          <cell r="D478" t="str">
            <v>48</v>
          </cell>
          <cell r="E478" t="str">
            <v>2</v>
          </cell>
          <cell r="F478" t="str">
            <v>0</v>
          </cell>
          <cell r="G478" t="str">
            <v>9</v>
          </cell>
          <cell r="H478" t="str">
            <v>0</v>
          </cell>
          <cell r="I478" t="str">
            <v>0</v>
          </cell>
          <cell r="J478" t="str">
            <v>0</v>
          </cell>
          <cell r="K478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9</v>
          </cell>
          <cell r="P478" t="str">
            <v>9</v>
          </cell>
          <cell r="Q478" t="str">
            <v>9</v>
          </cell>
          <cell r="R478" t="str">
            <v>9</v>
          </cell>
          <cell r="S478" t="str">
            <v>0</v>
          </cell>
          <cell r="T478" t="str">
            <v>0</v>
          </cell>
          <cell r="U478" t="str">
            <v>9</v>
          </cell>
          <cell r="V478" t="str">
            <v>9</v>
          </cell>
          <cell r="W478" t="str">
            <v>9</v>
          </cell>
          <cell r="X478" t="str">
            <v>9</v>
          </cell>
          <cell r="Y478" t="str">
            <v>9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1</v>
          </cell>
          <cell r="AE478" t="str">
            <v>0</v>
          </cell>
          <cell r="AF478" t="str">
            <v>1</v>
          </cell>
          <cell r="AG478" t="str">
            <v>1</v>
          </cell>
          <cell r="AH478" t="str">
            <v>0</v>
          </cell>
          <cell r="AI478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17</v>
          </cell>
          <cell r="AO478">
            <v>0</v>
          </cell>
          <cell r="AP478">
            <v>0</v>
          </cell>
          <cell r="AQ478">
            <v>0</v>
          </cell>
          <cell r="AR478" t="str">
            <v>G</v>
          </cell>
          <cell r="AS478" t="str">
            <v>90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1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 t="str">
            <v>4855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 t="str">
            <v>U50SYS110</v>
          </cell>
          <cell r="BQ478" t="str">
            <v>2007101813285821</v>
          </cell>
          <cell r="BR478">
            <v>0</v>
          </cell>
        </row>
        <row r="479">
          <cell r="A479" t="str">
            <v>4857</v>
          </cell>
          <cell r="B479" t="str">
            <v>PROMOCION MEDICA</v>
          </cell>
          <cell r="C479">
            <v>0</v>
          </cell>
          <cell r="D479" t="str">
            <v>48</v>
          </cell>
          <cell r="E479" t="str">
            <v>2</v>
          </cell>
          <cell r="F479" t="str">
            <v>0</v>
          </cell>
          <cell r="G479" t="str">
            <v>9</v>
          </cell>
          <cell r="H479" t="str">
            <v>0</v>
          </cell>
          <cell r="I479" t="str">
            <v>0</v>
          </cell>
          <cell r="J479" t="str">
            <v>0</v>
          </cell>
          <cell r="K479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9</v>
          </cell>
          <cell r="P479" t="str">
            <v>9</v>
          </cell>
          <cell r="Q479" t="str">
            <v>9</v>
          </cell>
          <cell r="R479" t="str">
            <v>9</v>
          </cell>
          <cell r="S479" t="str">
            <v>0</v>
          </cell>
          <cell r="T479" t="str">
            <v>0</v>
          </cell>
          <cell r="U479" t="str">
            <v>9</v>
          </cell>
          <cell r="V479" t="str">
            <v>9</v>
          </cell>
          <cell r="W479" t="str">
            <v>9</v>
          </cell>
          <cell r="X479" t="str">
            <v>9</v>
          </cell>
          <cell r="Y479" t="str">
            <v>9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1</v>
          </cell>
          <cell r="AE479" t="str">
            <v>0</v>
          </cell>
          <cell r="AF479" t="str">
            <v>1</v>
          </cell>
          <cell r="AG479" t="str">
            <v>1</v>
          </cell>
          <cell r="AH479" t="str">
            <v>0</v>
          </cell>
          <cell r="AI479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17</v>
          </cell>
          <cell r="AO479">
            <v>0</v>
          </cell>
          <cell r="AP479">
            <v>0</v>
          </cell>
          <cell r="AQ479">
            <v>0</v>
          </cell>
          <cell r="AR479" t="str">
            <v>G</v>
          </cell>
          <cell r="AS479" t="str">
            <v>90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 t="str">
            <v>SAGUILAR</v>
          </cell>
          <cell r="BN479">
            <v>0</v>
          </cell>
          <cell r="BO479">
            <v>0</v>
          </cell>
          <cell r="BP479" t="str">
            <v>U50SYS110</v>
          </cell>
          <cell r="BQ479" t="str">
            <v>2006051210340526</v>
          </cell>
          <cell r="BR479">
            <v>0</v>
          </cell>
        </row>
        <row r="480">
          <cell r="A480" t="str">
            <v>4858</v>
          </cell>
          <cell r="B480" t="str">
            <v>VINETAS, CUPONES, PUSH MONEY</v>
          </cell>
          <cell r="C480">
            <v>0</v>
          </cell>
          <cell r="D480" t="str">
            <v>48</v>
          </cell>
          <cell r="E480" t="str">
            <v>2</v>
          </cell>
          <cell r="F480" t="str">
            <v>0</v>
          </cell>
          <cell r="G480" t="str">
            <v>9</v>
          </cell>
          <cell r="H480" t="str">
            <v>0</v>
          </cell>
          <cell r="I480" t="str">
            <v>0</v>
          </cell>
          <cell r="J480" t="str">
            <v>0</v>
          </cell>
          <cell r="K480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9</v>
          </cell>
          <cell r="P480" t="str">
            <v>9</v>
          </cell>
          <cell r="Q480" t="str">
            <v>9</v>
          </cell>
          <cell r="R480" t="str">
            <v>9</v>
          </cell>
          <cell r="S480" t="str">
            <v>0</v>
          </cell>
          <cell r="T480" t="str">
            <v>0</v>
          </cell>
          <cell r="U480" t="str">
            <v>9</v>
          </cell>
          <cell r="V480" t="str">
            <v>9</v>
          </cell>
          <cell r="W480" t="str">
            <v>9</v>
          </cell>
          <cell r="X480" t="str">
            <v>9</v>
          </cell>
          <cell r="Y480" t="str">
            <v>9</v>
          </cell>
          <cell r="Z480" t="str">
            <v>0</v>
          </cell>
          <cell r="AA480" t="str">
            <v>0</v>
          </cell>
          <cell r="AB480" t="str">
            <v>0</v>
          </cell>
          <cell r="AC480" t="str">
            <v>0</v>
          </cell>
          <cell r="AD480" t="str">
            <v>1</v>
          </cell>
          <cell r="AE480" t="str">
            <v>0</v>
          </cell>
          <cell r="AF480" t="str">
            <v>1</v>
          </cell>
          <cell r="AG480" t="str">
            <v>1</v>
          </cell>
          <cell r="AH480" t="str">
            <v>0</v>
          </cell>
          <cell r="AI480">
            <v>0</v>
          </cell>
          <cell r="AJ480" t="str">
            <v>0</v>
          </cell>
          <cell r="AK480" t="str">
            <v>0</v>
          </cell>
          <cell r="AL480" t="str">
            <v>0</v>
          </cell>
          <cell r="AM480" t="str">
            <v>0</v>
          </cell>
          <cell r="AN480" t="str">
            <v>17</v>
          </cell>
          <cell r="AO480">
            <v>0</v>
          </cell>
          <cell r="AP480">
            <v>0</v>
          </cell>
          <cell r="AQ480">
            <v>0</v>
          </cell>
          <cell r="AR480" t="str">
            <v>G</v>
          </cell>
          <cell r="AS480" t="str">
            <v>90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16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 t="str">
            <v>4858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 t="str">
            <v>U50SYS110</v>
          </cell>
          <cell r="BQ480" t="str">
            <v>2007082311422868</v>
          </cell>
          <cell r="BR480">
            <v>0</v>
          </cell>
        </row>
        <row r="481">
          <cell r="A481" t="str">
            <v>4859</v>
          </cell>
          <cell r="B481" t="str">
            <v>GASTOS PROMOCION - TRADE</v>
          </cell>
          <cell r="C481">
            <v>0</v>
          </cell>
          <cell r="D481" t="str">
            <v>48</v>
          </cell>
          <cell r="E481" t="str">
            <v>2</v>
          </cell>
          <cell r="F481" t="str">
            <v>0</v>
          </cell>
          <cell r="G481" t="str">
            <v>9</v>
          </cell>
          <cell r="H481" t="str">
            <v>0</v>
          </cell>
          <cell r="I481" t="str">
            <v>0</v>
          </cell>
          <cell r="J481" t="str">
            <v>0</v>
          </cell>
          <cell r="K481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9</v>
          </cell>
          <cell r="P481" t="str">
            <v>9</v>
          </cell>
          <cell r="Q481" t="str">
            <v>9</v>
          </cell>
          <cell r="R481" t="str">
            <v>9</v>
          </cell>
          <cell r="S481" t="str">
            <v>0</v>
          </cell>
          <cell r="T481" t="str">
            <v>0</v>
          </cell>
          <cell r="U481" t="str">
            <v>9</v>
          </cell>
          <cell r="V481" t="str">
            <v>9</v>
          </cell>
          <cell r="W481" t="str">
            <v>9</v>
          </cell>
          <cell r="X481" t="str">
            <v>9</v>
          </cell>
          <cell r="Y481" t="str">
            <v>9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1</v>
          </cell>
          <cell r="AE481" t="str">
            <v>0</v>
          </cell>
          <cell r="AF481" t="str">
            <v>1</v>
          </cell>
          <cell r="AG481" t="str">
            <v>1</v>
          </cell>
          <cell r="AH481" t="str">
            <v>0</v>
          </cell>
          <cell r="AI481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17</v>
          </cell>
          <cell r="AO481">
            <v>0</v>
          </cell>
          <cell r="AP481">
            <v>0</v>
          </cell>
          <cell r="AQ481">
            <v>0</v>
          </cell>
          <cell r="AR481" t="str">
            <v>G</v>
          </cell>
          <cell r="AS481" t="str">
            <v>90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14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 t="str">
            <v>4855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 t="str">
            <v>U50SYS110</v>
          </cell>
          <cell r="BQ481" t="str">
            <v>2007101813285821</v>
          </cell>
          <cell r="BR481">
            <v>0</v>
          </cell>
        </row>
        <row r="482">
          <cell r="A482" t="str">
            <v>4860</v>
          </cell>
          <cell r="B482" t="str">
            <v>MATERIAL-ARTICULOS PROMOC.-POP-TRADE</v>
          </cell>
          <cell r="C482">
            <v>0</v>
          </cell>
          <cell r="D482" t="str">
            <v>48</v>
          </cell>
          <cell r="E482" t="str">
            <v>2</v>
          </cell>
          <cell r="F482" t="str">
            <v>0</v>
          </cell>
          <cell r="G482" t="str">
            <v>9</v>
          </cell>
          <cell r="H482" t="str">
            <v>0</v>
          </cell>
          <cell r="I482" t="str">
            <v>0</v>
          </cell>
          <cell r="J482" t="str">
            <v>0</v>
          </cell>
          <cell r="K482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9</v>
          </cell>
          <cell r="P482" t="str">
            <v>9</v>
          </cell>
          <cell r="Q482" t="str">
            <v>9</v>
          </cell>
          <cell r="R482" t="str">
            <v>9</v>
          </cell>
          <cell r="S482" t="str">
            <v>0</v>
          </cell>
          <cell r="T482" t="str">
            <v>0</v>
          </cell>
          <cell r="U482" t="str">
            <v>9</v>
          </cell>
          <cell r="V482" t="str">
            <v>9</v>
          </cell>
          <cell r="W482" t="str">
            <v>9</v>
          </cell>
          <cell r="X482" t="str">
            <v>9</v>
          </cell>
          <cell r="Y482" t="str">
            <v>9</v>
          </cell>
          <cell r="Z482" t="str">
            <v>0</v>
          </cell>
          <cell r="AA482" t="str">
            <v>0</v>
          </cell>
          <cell r="AB482" t="str">
            <v>0</v>
          </cell>
          <cell r="AC482" t="str">
            <v>0</v>
          </cell>
          <cell r="AD482" t="str">
            <v>1</v>
          </cell>
          <cell r="AE482" t="str">
            <v>0</v>
          </cell>
          <cell r="AF482" t="str">
            <v>1</v>
          </cell>
          <cell r="AG482" t="str">
            <v>1</v>
          </cell>
          <cell r="AH482" t="str">
            <v>0</v>
          </cell>
          <cell r="AI482">
            <v>0</v>
          </cell>
          <cell r="AJ482" t="str">
            <v>0</v>
          </cell>
          <cell r="AK482" t="str">
            <v>0</v>
          </cell>
          <cell r="AL482" t="str">
            <v>0</v>
          </cell>
          <cell r="AM482" t="str">
            <v>0</v>
          </cell>
          <cell r="AN482" t="str">
            <v>23</v>
          </cell>
          <cell r="AO482">
            <v>0</v>
          </cell>
          <cell r="AP482">
            <v>0</v>
          </cell>
          <cell r="AQ482">
            <v>0</v>
          </cell>
          <cell r="AR482" t="str">
            <v>G</v>
          </cell>
          <cell r="AS482" t="str">
            <v>90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158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 t="str">
            <v>436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 t="str">
            <v>U50SYS110</v>
          </cell>
          <cell r="BQ482" t="str">
            <v>2007101813285821</v>
          </cell>
          <cell r="BR482">
            <v>0</v>
          </cell>
        </row>
        <row r="483">
          <cell r="A483" t="str">
            <v>4910</v>
          </cell>
          <cell r="B483" t="str">
            <v>GASTOS VARIOS</v>
          </cell>
          <cell r="C483">
            <v>0</v>
          </cell>
          <cell r="D483" t="str">
            <v>49</v>
          </cell>
          <cell r="E483" t="str">
            <v>2</v>
          </cell>
          <cell r="F483" t="str">
            <v>0</v>
          </cell>
          <cell r="G483" t="str">
            <v>9</v>
          </cell>
          <cell r="H483" t="str">
            <v>0</v>
          </cell>
          <cell r="I483" t="str">
            <v>0</v>
          </cell>
          <cell r="J483" t="str">
            <v>0</v>
          </cell>
          <cell r="K483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9</v>
          </cell>
          <cell r="P483" t="str">
            <v>9</v>
          </cell>
          <cell r="Q483" t="str">
            <v>9</v>
          </cell>
          <cell r="R483" t="str">
            <v>9</v>
          </cell>
          <cell r="S483" t="str">
            <v>0</v>
          </cell>
          <cell r="T483" t="str">
            <v>0</v>
          </cell>
          <cell r="U483" t="str">
            <v>9</v>
          </cell>
          <cell r="V483" t="str">
            <v>9</v>
          </cell>
          <cell r="W483" t="str">
            <v>9</v>
          </cell>
          <cell r="X483" t="str">
            <v>9</v>
          </cell>
          <cell r="Y483" t="str">
            <v>9</v>
          </cell>
          <cell r="Z483" t="str">
            <v>0</v>
          </cell>
          <cell r="AA483" t="str">
            <v>0</v>
          </cell>
          <cell r="AB483" t="str">
            <v>0</v>
          </cell>
          <cell r="AC483" t="str">
            <v>0</v>
          </cell>
          <cell r="AD483" t="str">
            <v>1</v>
          </cell>
          <cell r="AE483" t="str">
            <v>0</v>
          </cell>
          <cell r="AF483" t="str">
            <v>1</v>
          </cell>
          <cell r="AG483" t="str">
            <v>1</v>
          </cell>
          <cell r="AH483" t="str">
            <v>0</v>
          </cell>
          <cell r="AI483">
            <v>0</v>
          </cell>
          <cell r="AJ483" t="str">
            <v>0</v>
          </cell>
          <cell r="AK483" t="str">
            <v>0</v>
          </cell>
          <cell r="AL483" t="str">
            <v>0</v>
          </cell>
          <cell r="AM483" t="str">
            <v>0</v>
          </cell>
          <cell r="AN483" t="str">
            <v>23</v>
          </cell>
          <cell r="AO483">
            <v>0</v>
          </cell>
          <cell r="AP483">
            <v>0</v>
          </cell>
          <cell r="AQ483">
            <v>0</v>
          </cell>
          <cell r="AR483" t="str">
            <v>G</v>
          </cell>
          <cell r="AS483" t="str">
            <v>90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421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 t="str">
            <v>491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 t="str">
            <v>U50SYS110</v>
          </cell>
          <cell r="BQ483" t="str">
            <v>2007101813285823</v>
          </cell>
          <cell r="BR483">
            <v>0</v>
          </cell>
        </row>
        <row r="484">
          <cell r="A484" t="str">
            <v>5000</v>
          </cell>
          <cell r="B484" t="str">
            <v>GASTOS DE FABRICACION</v>
          </cell>
          <cell r="C484">
            <v>0</v>
          </cell>
          <cell r="D484" t="str">
            <v>50</v>
          </cell>
          <cell r="E484" t="str">
            <v>2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1</v>
          </cell>
          <cell r="AG484" t="str">
            <v>1</v>
          </cell>
          <cell r="AH484" t="str">
            <v>0</v>
          </cell>
          <cell r="AI484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 t="str">
            <v>G</v>
          </cell>
          <cell r="AS484" t="str">
            <v>999</v>
          </cell>
          <cell r="AT484" t="str">
            <v>G</v>
          </cell>
          <cell r="AU484" t="str">
            <v>999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1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 t="str">
            <v>G301</v>
          </cell>
          <cell r="BL484" t="str">
            <v>G301</v>
          </cell>
          <cell r="BM484">
            <v>0</v>
          </cell>
          <cell r="BN484">
            <v>0</v>
          </cell>
          <cell r="BO484">
            <v>0</v>
          </cell>
          <cell r="BP484" t="str">
            <v>U50SYS110</v>
          </cell>
          <cell r="BQ484" t="str">
            <v>2006051210340530</v>
          </cell>
          <cell r="BR484">
            <v>0</v>
          </cell>
        </row>
        <row r="485">
          <cell r="A485" t="str">
            <v>5050</v>
          </cell>
          <cell r="B485" t="str">
            <v>GASTOS POR SERVICIOS CARGADOS A BAYDOM</v>
          </cell>
          <cell r="C485">
            <v>0</v>
          </cell>
          <cell r="D485" t="str">
            <v>50</v>
          </cell>
          <cell r="E485" t="str">
            <v>3</v>
          </cell>
          <cell r="F485" t="str">
            <v>0</v>
          </cell>
          <cell r="G485" t="str">
            <v>1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9</v>
          </cell>
          <cell r="V485" t="str">
            <v>9</v>
          </cell>
          <cell r="W485" t="str">
            <v>9</v>
          </cell>
          <cell r="X485" t="str">
            <v>9</v>
          </cell>
          <cell r="Y485" t="str">
            <v>9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1</v>
          </cell>
          <cell r="AG485" t="str">
            <v>1</v>
          </cell>
          <cell r="AH485" t="str">
            <v>0</v>
          </cell>
          <cell r="AI485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 t="str">
            <v>G</v>
          </cell>
          <cell r="AS485" t="str">
            <v>999</v>
          </cell>
          <cell r="AT485" t="str">
            <v>G</v>
          </cell>
          <cell r="AU485" t="str">
            <v>999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 t="str">
            <v>BGSAG</v>
          </cell>
          <cell r="BQ485" t="str">
            <v>2007031414483680</v>
          </cell>
          <cell r="BR485" t="str">
            <v>L</v>
          </cell>
        </row>
        <row r="486">
          <cell r="A486" t="str">
            <v>7000</v>
          </cell>
          <cell r="B486" t="str">
            <v>GASTOS CONSUMIDOS POR LA PRODUCCION</v>
          </cell>
          <cell r="C486">
            <v>0</v>
          </cell>
          <cell r="D486" t="str">
            <v>70</v>
          </cell>
          <cell r="E486" t="str">
            <v>3</v>
          </cell>
          <cell r="F486" t="str">
            <v>0</v>
          </cell>
          <cell r="G486" t="str">
            <v>1</v>
          </cell>
          <cell r="H486" t="str">
            <v>0</v>
          </cell>
          <cell r="I486" t="str">
            <v>0</v>
          </cell>
          <cell r="J486" t="str">
            <v>0</v>
          </cell>
          <cell r="K486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9</v>
          </cell>
          <cell r="V486" t="str">
            <v>9</v>
          </cell>
          <cell r="W486" t="str">
            <v>9</v>
          </cell>
          <cell r="X486" t="str">
            <v>9</v>
          </cell>
          <cell r="Y486" t="str">
            <v>9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1</v>
          </cell>
          <cell r="AG486" t="str">
            <v>1</v>
          </cell>
          <cell r="AH486" t="str">
            <v>0</v>
          </cell>
          <cell r="AI486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 t="str">
            <v>G</v>
          </cell>
          <cell r="AS486" t="str">
            <v>999</v>
          </cell>
          <cell r="AT486" t="str">
            <v>G</v>
          </cell>
          <cell r="AU486" t="str">
            <v>999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1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 t="str">
            <v>G910</v>
          </cell>
          <cell r="BM486">
            <v>0</v>
          </cell>
          <cell r="BN486">
            <v>0</v>
          </cell>
          <cell r="BO486">
            <v>0</v>
          </cell>
          <cell r="BP486" t="str">
            <v>U50SYS110</v>
          </cell>
          <cell r="BQ486" t="str">
            <v>2006051210340532</v>
          </cell>
          <cell r="BR486">
            <v>0</v>
          </cell>
        </row>
        <row r="487">
          <cell r="A487" t="str">
            <v>7030</v>
          </cell>
          <cell r="B487" t="str">
            <v>CONSUMO DE MATERIA PRIMA</v>
          </cell>
          <cell r="C487">
            <v>0</v>
          </cell>
          <cell r="D487" t="str">
            <v>70</v>
          </cell>
          <cell r="E487" t="str">
            <v>3</v>
          </cell>
          <cell r="F487" t="str">
            <v>0</v>
          </cell>
          <cell r="G487" t="str">
            <v>1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9</v>
          </cell>
          <cell r="V487" t="str">
            <v>9</v>
          </cell>
          <cell r="W487" t="str">
            <v>9</v>
          </cell>
          <cell r="X487" t="str">
            <v>9</v>
          </cell>
          <cell r="Y487" t="str">
            <v>9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1</v>
          </cell>
          <cell r="AG487" t="str">
            <v>1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 t="str">
            <v>G</v>
          </cell>
          <cell r="AS487" t="str">
            <v>999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9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 t="str">
            <v>G301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 t="str">
            <v>U50SYS110</v>
          </cell>
          <cell r="BQ487" t="str">
            <v>2006051210340532</v>
          </cell>
          <cell r="BR487">
            <v>0</v>
          </cell>
        </row>
        <row r="488">
          <cell r="A488" t="str">
            <v>7031</v>
          </cell>
          <cell r="B488" t="str">
            <v>CONSUMO MATERIAL DE EMPAQUE</v>
          </cell>
          <cell r="C488">
            <v>0</v>
          </cell>
          <cell r="D488" t="str">
            <v>70</v>
          </cell>
          <cell r="E488" t="str">
            <v>3</v>
          </cell>
          <cell r="F488" t="str">
            <v>0</v>
          </cell>
          <cell r="G488" t="str">
            <v>1</v>
          </cell>
          <cell r="H488" t="str">
            <v>0</v>
          </cell>
          <cell r="I488" t="str">
            <v>0</v>
          </cell>
          <cell r="J488" t="str">
            <v>0</v>
          </cell>
          <cell r="K488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9</v>
          </cell>
          <cell r="V488" t="str">
            <v>9</v>
          </cell>
          <cell r="W488" t="str">
            <v>9</v>
          </cell>
          <cell r="X488" t="str">
            <v>9</v>
          </cell>
          <cell r="Y488" t="str">
            <v>9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1</v>
          </cell>
          <cell r="AG488" t="str">
            <v>1</v>
          </cell>
          <cell r="AH488" t="str">
            <v>0</v>
          </cell>
          <cell r="AI488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 t="str">
            <v>G</v>
          </cell>
          <cell r="AS488" t="str">
            <v>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9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 t="str">
            <v>G301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 t="str">
            <v>U50SYS110</v>
          </cell>
          <cell r="BQ488" t="str">
            <v>2006051210340533</v>
          </cell>
          <cell r="BR488">
            <v>0</v>
          </cell>
        </row>
        <row r="489">
          <cell r="A489" t="str">
            <v>7035</v>
          </cell>
          <cell r="B489" t="str">
            <v>CONSUMO DE PRODUCTOS SEMITERMINADOS</v>
          </cell>
          <cell r="C489">
            <v>0</v>
          </cell>
          <cell r="D489" t="str">
            <v>70</v>
          </cell>
          <cell r="E489" t="str">
            <v>3</v>
          </cell>
          <cell r="F489" t="str">
            <v>0</v>
          </cell>
          <cell r="G489" t="str">
            <v>1</v>
          </cell>
          <cell r="H489" t="str">
            <v>0</v>
          </cell>
          <cell r="I489" t="str">
            <v>0</v>
          </cell>
          <cell r="J489" t="str">
            <v>0</v>
          </cell>
          <cell r="K489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9</v>
          </cell>
          <cell r="V489" t="str">
            <v>9</v>
          </cell>
          <cell r="W489" t="str">
            <v>9</v>
          </cell>
          <cell r="X489" t="str">
            <v>9</v>
          </cell>
          <cell r="Y489" t="str">
            <v>9</v>
          </cell>
          <cell r="Z489" t="str">
            <v>0</v>
          </cell>
          <cell r="AA489" t="str">
            <v>0</v>
          </cell>
          <cell r="AB489" t="str">
            <v>0</v>
          </cell>
          <cell r="AC489" t="str">
            <v>0</v>
          </cell>
          <cell r="AD489" t="str">
            <v>0</v>
          </cell>
          <cell r="AE489" t="str">
            <v>0</v>
          </cell>
          <cell r="AF489" t="str">
            <v>1</v>
          </cell>
          <cell r="AG489" t="str">
            <v>1</v>
          </cell>
          <cell r="AH489" t="str">
            <v>0</v>
          </cell>
          <cell r="AI489">
            <v>0</v>
          </cell>
          <cell r="AJ489" t="str">
            <v>0</v>
          </cell>
          <cell r="AK489" t="str">
            <v>0</v>
          </cell>
          <cell r="AL489" t="str">
            <v>0</v>
          </cell>
          <cell r="AM489" t="str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G</v>
          </cell>
          <cell r="AS489" t="str">
            <v>999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9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 t="str">
            <v>G301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 t="str">
            <v>U50SYS110</v>
          </cell>
          <cell r="BQ489" t="str">
            <v>2006051210340533</v>
          </cell>
          <cell r="BR489">
            <v>0</v>
          </cell>
        </row>
        <row r="490">
          <cell r="A490" t="str">
            <v>7060</v>
          </cell>
          <cell r="B490" t="str">
            <v>GASTOS FAB.CONS TIEMPO HOMBRE-MAQUINA</v>
          </cell>
          <cell r="C490">
            <v>0</v>
          </cell>
          <cell r="D490" t="str">
            <v>70</v>
          </cell>
          <cell r="E490" t="str">
            <v>3</v>
          </cell>
          <cell r="F490" t="str">
            <v>0</v>
          </cell>
          <cell r="G490" t="str">
            <v>1</v>
          </cell>
          <cell r="H490" t="str">
            <v>0</v>
          </cell>
          <cell r="I490" t="str">
            <v>0</v>
          </cell>
          <cell r="J490" t="str">
            <v>0</v>
          </cell>
          <cell r="K490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9</v>
          </cell>
          <cell r="V490" t="str">
            <v>9</v>
          </cell>
          <cell r="W490" t="str">
            <v>9</v>
          </cell>
          <cell r="X490" t="str">
            <v>9</v>
          </cell>
          <cell r="Y490" t="str">
            <v>9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1</v>
          </cell>
          <cell r="AG490" t="str">
            <v>1</v>
          </cell>
          <cell r="AH490" t="str">
            <v>0</v>
          </cell>
          <cell r="AI490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 t="str">
            <v>G</v>
          </cell>
          <cell r="AS490" t="str">
            <v>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1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 t="str">
            <v>G301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 t="str">
            <v>U50SYS110</v>
          </cell>
          <cell r="BQ490" t="str">
            <v>2006051210340534</v>
          </cell>
          <cell r="BR490">
            <v>0</v>
          </cell>
        </row>
        <row r="491">
          <cell r="A491" t="str">
            <v>7090</v>
          </cell>
          <cell r="B491" t="str">
            <v>COSTO PRODUCCION PROD.SEMI Y TERMINADOS</v>
          </cell>
          <cell r="C491">
            <v>0</v>
          </cell>
          <cell r="D491" t="str">
            <v>70</v>
          </cell>
          <cell r="E491" t="str">
            <v>3</v>
          </cell>
          <cell r="F491" t="str">
            <v>0</v>
          </cell>
          <cell r="G491" t="str">
            <v>1</v>
          </cell>
          <cell r="H491" t="str">
            <v>0</v>
          </cell>
          <cell r="I491" t="str">
            <v>0</v>
          </cell>
          <cell r="J491" t="str">
            <v>0</v>
          </cell>
          <cell r="K491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9</v>
          </cell>
          <cell r="V491" t="str">
            <v>9</v>
          </cell>
          <cell r="W491" t="str">
            <v>9</v>
          </cell>
          <cell r="X491" t="str">
            <v>9</v>
          </cell>
          <cell r="Y491" t="str">
            <v>9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1</v>
          </cell>
          <cell r="AG491" t="str">
            <v>1</v>
          </cell>
          <cell r="AH491" t="str">
            <v>0</v>
          </cell>
          <cell r="AI491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 t="str">
            <v>G</v>
          </cell>
          <cell r="AU491" t="str">
            <v>999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 t="str">
            <v>G301</v>
          </cell>
          <cell r="BM491">
            <v>0</v>
          </cell>
          <cell r="BN491">
            <v>0</v>
          </cell>
          <cell r="BO491">
            <v>0</v>
          </cell>
          <cell r="BP491" t="str">
            <v>U50SYS110</v>
          </cell>
          <cell r="BQ491" t="str">
            <v>2006051210340534</v>
          </cell>
          <cell r="BR491">
            <v>0</v>
          </cell>
        </row>
        <row r="492">
          <cell r="A492" t="str">
            <v>7099</v>
          </cell>
          <cell r="B492" t="str">
            <v>GASTOS FAB LIQUIDADOS HOMBRE-MAQUINA</v>
          </cell>
          <cell r="C492">
            <v>0</v>
          </cell>
          <cell r="D492" t="str">
            <v>70</v>
          </cell>
          <cell r="E492" t="str">
            <v>3</v>
          </cell>
          <cell r="F492" t="str">
            <v>0</v>
          </cell>
          <cell r="G492" t="str">
            <v>1</v>
          </cell>
          <cell r="H492" t="str">
            <v>0</v>
          </cell>
          <cell r="I492" t="str">
            <v>0</v>
          </cell>
          <cell r="J492" t="str">
            <v>0</v>
          </cell>
          <cell r="K492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9</v>
          </cell>
          <cell r="V492" t="str">
            <v>9</v>
          </cell>
          <cell r="W492" t="str">
            <v>9</v>
          </cell>
          <cell r="X492" t="str">
            <v>9</v>
          </cell>
          <cell r="Y492" t="str">
            <v>9</v>
          </cell>
          <cell r="Z492" t="str">
            <v>0</v>
          </cell>
          <cell r="AA492" t="str">
            <v>0</v>
          </cell>
          <cell r="AB492" t="str">
            <v>0</v>
          </cell>
          <cell r="AC492" t="str">
            <v>0</v>
          </cell>
          <cell r="AD492" t="str">
            <v>0</v>
          </cell>
          <cell r="AE492" t="str">
            <v>0</v>
          </cell>
          <cell r="AF492" t="str">
            <v>1</v>
          </cell>
          <cell r="AG492" t="str">
            <v>1</v>
          </cell>
          <cell r="AH492" t="str">
            <v>0</v>
          </cell>
          <cell r="AI492">
            <v>0</v>
          </cell>
          <cell r="AJ492" t="str">
            <v>0</v>
          </cell>
          <cell r="AK492" t="str">
            <v>0</v>
          </cell>
          <cell r="AL492" t="str">
            <v>0</v>
          </cell>
          <cell r="AM492" t="str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 t="str">
            <v>G</v>
          </cell>
          <cell r="AU492" t="str">
            <v>999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1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 t="str">
            <v>G301</v>
          </cell>
          <cell r="BM492">
            <v>0</v>
          </cell>
          <cell r="BN492">
            <v>0</v>
          </cell>
          <cell r="BO492">
            <v>0</v>
          </cell>
          <cell r="BP492" t="str">
            <v>U50SYS110</v>
          </cell>
          <cell r="BQ492" t="str">
            <v>2006051210340535</v>
          </cell>
          <cell r="BR492">
            <v>0</v>
          </cell>
        </row>
        <row r="493">
          <cell r="A493" t="str">
            <v>7100</v>
          </cell>
          <cell r="B493" t="str">
            <v>GASTOS BAB (CONTRACUENTA)</v>
          </cell>
          <cell r="C493">
            <v>0</v>
          </cell>
          <cell r="D493" t="str">
            <v>71</v>
          </cell>
          <cell r="E493" t="str">
            <v>2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  <cell r="Z493" t="str">
            <v>0</v>
          </cell>
          <cell r="AA493" t="str">
            <v>0</v>
          </cell>
          <cell r="AB493" t="str">
            <v>0</v>
          </cell>
          <cell r="AC493" t="str">
            <v>0</v>
          </cell>
          <cell r="AD493" t="str">
            <v>0</v>
          </cell>
          <cell r="AE493" t="str">
            <v>0</v>
          </cell>
          <cell r="AF493" t="str">
            <v>1</v>
          </cell>
          <cell r="AG493" t="str">
            <v>1</v>
          </cell>
          <cell r="AH493" t="str">
            <v>0</v>
          </cell>
          <cell r="AI493">
            <v>0</v>
          </cell>
          <cell r="AJ493" t="str">
            <v>0</v>
          </cell>
          <cell r="AK493" t="str">
            <v>0</v>
          </cell>
          <cell r="AL493" t="str">
            <v>0</v>
          </cell>
          <cell r="AM493" t="str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 t="str">
            <v>G</v>
          </cell>
          <cell r="AU493" t="str">
            <v>90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858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 t="str">
            <v>G301</v>
          </cell>
          <cell r="BM493">
            <v>0</v>
          </cell>
          <cell r="BN493">
            <v>0</v>
          </cell>
          <cell r="BO493">
            <v>0</v>
          </cell>
          <cell r="BP493" t="str">
            <v>U50SYS110</v>
          </cell>
          <cell r="BQ493" t="str">
            <v>2007101813285829</v>
          </cell>
          <cell r="BR493">
            <v>0</v>
          </cell>
        </row>
        <row r="494">
          <cell r="A494" t="str">
            <v>8010</v>
          </cell>
          <cell r="B494" t="str">
            <v>MATERIA PRIMA/MATERIAL DE EMPAQUE</v>
          </cell>
          <cell r="C494">
            <v>0</v>
          </cell>
          <cell r="D494" t="str">
            <v>80</v>
          </cell>
          <cell r="E494" t="str">
            <v>3</v>
          </cell>
          <cell r="F494" t="str">
            <v>1</v>
          </cell>
          <cell r="G494" t="str">
            <v>1</v>
          </cell>
          <cell r="H494" t="str">
            <v>1</v>
          </cell>
          <cell r="I494" t="str">
            <v>0</v>
          </cell>
          <cell r="J494" t="str">
            <v>0</v>
          </cell>
          <cell r="K494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9</v>
          </cell>
          <cell r="P494" t="str">
            <v>1</v>
          </cell>
          <cell r="Q494" t="str">
            <v>0</v>
          </cell>
          <cell r="R494" t="str">
            <v>0</v>
          </cell>
          <cell r="S494" t="str">
            <v>9</v>
          </cell>
          <cell r="T494" t="str">
            <v>0</v>
          </cell>
          <cell r="U494" t="str">
            <v>9</v>
          </cell>
          <cell r="V494" t="str">
            <v>9</v>
          </cell>
          <cell r="W494" t="str">
            <v>9</v>
          </cell>
          <cell r="X494" t="str">
            <v>9</v>
          </cell>
          <cell r="Y494" t="str">
            <v>9</v>
          </cell>
          <cell r="Z494" t="str">
            <v>0</v>
          </cell>
          <cell r="AA494" t="str">
            <v>0</v>
          </cell>
          <cell r="AB494" t="str">
            <v>0</v>
          </cell>
          <cell r="AC494" t="str">
            <v>0</v>
          </cell>
          <cell r="AD494" t="str">
            <v>0</v>
          </cell>
          <cell r="AE494" t="str">
            <v>0</v>
          </cell>
          <cell r="AF494" t="str">
            <v>1</v>
          </cell>
          <cell r="AG494" t="str">
            <v>1</v>
          </cell>
          <cell r="AH494" t="str">
            <v>0</v>
          </cell>
          <cell r="AI494">
            <v>0</v>
          </cell>
          <cell r="AJ494" t="str">
            <v>0</v>
          </cell>
          <cell r="AK494" t="str">
            <v>0</v>
          </cell>
          <cell r="AL494" t="str">
            <v>0</v>
          </cell>
          <cell r="AM494" t="str">
            <v>2</v>
          </cell>
          <cell r="AN494">
            <v>0</v>
          </cell>
          <cell r="AO494">
            <v>0</v>
          </cell>
          <cell r="AP494">
            <v>0</v>
          </cell>
          <cell r="AQ494" t="str">
            <v>180</v>
          </cell>
          <cell r="AR494" t="str">
            <v>G</v>
          </cell>
          <cell r="AS494" t="str">
            <v>200</v>
          </cell>
          <cell r="AT494" t="str">
            <v>G</v>
          </cell>
          <cell r="AU494" t="str">
            <v>20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 t="str">
            <v>BGSAG</v>
          </cell>
          <cell r="BQ494" t="str">
            <v>2007042311032059</v>
          </cell>
          <cell r="BR494">
            <v>0</v>
          </cell>
        </row>
        <row r="495">
          <cell r="A495" t="str">
            <v>8020</v>
          </cell>
          <cell r="B495" t="str">
            <v>GASTOS DE FABRICACION</v>
          </cell>
          <cell r="C495">
            <v>0</v>
          </cell>
          <cell r="D495" t="str">
            <v>80</v>
          </cell>
          <cell r="E495" t="str">
            <v>3</v>
          </cell>
          <cell r="F495" t="str">
            <v>1</v>
          </cell>
          <cell r="G495" t="str">
            <v>1</v>
          </cell>
          <cell r="H495" t="str">
            <v>1</v>
          </cell>
          <cell r="I495" t="str">
            <v>0</v>
          </cell>
          <cell r="J495" t="str">
            <v>0</v>
          </cell>
          <cell r="K495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9</v>
          </cell>
          <cell r="P495" t="str">
            <v>1</v>
          </cell>
          <cell r="Q495" t="str">
            <v>0</v>
          </cell>
          <cell r="R495" t="str">
            <v>0</v>
          </cell>
          <cell r="S495" t="str">
            <v>9</v>
          </cell>
          <cell r="T495" t="str">
            <v>0</v>
          </cell>
          <cell r="U495" t="str">
            <v>9</v>
          </cell>
          <cell r="V495" t="str">
            <v>9</v>
          </cell>
          <cell r="W495" t="str">
            <v>9</v>
          </cell>
          <cell r="X495" t="str">
            <v>9</v>
          </cell>
          <cell r="Y495" t="str">
            <v>9</v>
          </cell>
          <cell r="Z495" t="str">
            <v>0</v>
          </cell>
          <cell r="AA495" t="str">
            <v>0</v>
          </cell>
          <cell r="AB495" t="str">
            <v>0</v>
          </cell>
          <cell r="AC495" t="str">
            <v>0</v>
          </cell>
          <cell r="AD495" t="str">
            <v>0</v>
          </cell>
          <cell r="AE495" t="str">
            <v>0</v>
          </cell>
          <cell r="AF495" t="str">
            <v>1</v>
          </cell>
          <cell r="AG495" t="str">
            <v>1</v>
          </cell>
          <cell r="AH495" t="str">
            <v>0</v>
          </cell>
          <cell r="AI495">
            <v>0</v>
          </cell>
          <cell r="AJ495" t="str">
            <v>0</v>
          </cell>
          <cell r="AK495" t="str">
            <v>0</v>
          </cell>
          <cell r="AL495" t="str">
            <v>0</v>
          </cell>
          <cell r="AM495" t="str">
            <v>2</v>
          </cell>
          <cell r="AN495">
            <v>0</v>
          </cell>
          <cell r="AO495">
            <v>0</v>
          </cell>
          <cell r="AP495">
            <v>0</v>
          </cell>
          <cell r="AQ495" t="str">
            <v>190</v>
          </cell>
          <cell r="AR495" t="str">
            <v>G</v>
          </cell>
          <cell r="AS495" t="str">
            <v>20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 t="str">
            <v>BGSAG</v>
          </cell>
          <cell r="BQ495" t="str">
            <v>2007042311032508</v>
          </cell>
          <cell r="BR495">
            <v>0</v>
          </cell>
        </row>
        <row r="496">
          <cell r="A496" t="str">
            <v>8030</v>
          </cell>
          <cell r="B496" t="str">
            <v>MATERIAL DE EMPAQUE EXTERIOR</v>
          </cell>
          <cell r="C496">
            <v>0</v>
          </cell>
          <cell r="D496" t="str">
            <v>80</v>
          </cell>
          <cell r="E496" t="str">
            <v>3</v>
          </cell>
          <cell r="F496" t="str">
            <v>1</v>
          </cell>
          <cell r="G496" t="str">
            <v>1</v>
          </cell>
          <cell r="H496" t="str">
            <v>0</v>
          </cell>
          <cell r="I496" t="str">
            <v>0</v>
          </cell>
          <cell r="J496" t="str">
            <v>0</v>
          </cell>
          <cell r="K496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9</v>
          </cell>
          <cell r="P496" t="str">
            <v>9</v>
          </cell>
          <cell r="Q496" t="str">
            <v>9</v>
          </cell>
          <cell r="R496" t="str">
            <v>9</v>
          </cell>
          <cell r="S496" t="str">
            <v>9</v>
          </cell>
          <cell r="T496" t="str">
            <v>0</v>
          </cell>
          <cell r="U496" t="str">
            <v>9</v>
          </cell>
          <cell r="V496" t="str">
            <v>9</v>
          </cell>
          <cell r="W496" t="str">
            <v>9</v>
          </cell>
          <cell r="X496" t="str">
            <v>9</v>
          </cell>
          <cell r="Y496" t="str">
            <v>9</v>
          </cell>
          <cell r="Z496" t="str">
            <v>0</v>
          </cell>
          <cell r="AA496" t="str">
            <v>0</v>
          </cell>
          <cell r="AB496" t="str">
            <v>0</v>
          </cell>
          <cell r="AC496" t="str">
            <v>0</v>
          </cell>
          <cell r="AD496" t="str">
            <v>0</v>
          </cell>
          <cell r="AE496" t="str">
            <v>0</v>
          </cell>
          <cell r="AF496" t="str">
            <v>1</v>
          </cell>
          <cell r="AG496" t="str">
            <v>1</v>
          </cell>
          <cell r="AH496" t="str">
            <v>0</v>
          </cell>
          <cell r="AI496">
            <v>0</v>
          </cell>
          <cell r="AJ496" t="str">
            <v>0</v>
          </cell>
          <cell r="AK496" t="str">
            <v>0</v>
          </cell>
          <cell r="AL496" t="str">
            <v>0</v>
          </cell>
          <cell r="AM496" t="str">
            <v>2</v>
          </cell>
          <cell r="AN496">
            <v>0</v>
          </cell>
          <cell r="AO496">
            <v>0</v>
          </cell>
          <cell r="AP496">
            <v>0</v>
          </cell>
          <cell r="AQ496" t="str">
            <v>350</v>
          </cell>
          <cell r="AR496" t="str">
            <v>G</v>
          </cell>
          <cell r="AS496" t="str">
            <v>20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 t="str">
            <v>BGSAG</v>
          </cell>
          <cell r="BQ496" t="str">
            <v>2007042311033047</v>
          </cell>
          <cell r="BR496">
            <v>0</v>
          </cell>
        </row>
        <row r="497">
          <cell r="A497" t="str">
            <v>8110</v>
          </cell>
          <cell r="B497" t="str">
            <v>GASTOS DE FABRICACION</v>
          </cell>
          <cell r="C497">
            <v>0</v>
          </cell>
          <cell r="D497" t="str">
            <v>81</v>
          </cell>
          <cell r="E497" t="str">
            <v>3</v>
          </cell>
          <cell r="F497" t="str">
            <v>1</v>
          </cell>
          <cell r="G497" t="str">
            <v>1</v>
          </cell>
          <cell r="H497" t="str">
            <v>1</v>
          </cell>
          <cell r="I497" t="str">
            <v>0</v>
          </cell>
          <cell r="J497" t="str">
            <v>0</v>
          </cell>
          <cell r="K497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9</v>
          </cell>
          <cell r="P497" t="str">
            <v>1</v>
          </cell>
          <cell r="Q497" t="str">
            <v>0</v>
          </cell>
          <cell r="R497" t="str">
            <v>0</v>
          </cell>
          <cell r="S497" t="str">
            <v>9</v>
          </cell>
          <cell r="T497" t="str">
            <v>0</v>
          </cell>
          <cell r="U497" t="str">
            <v>9</v>
          </cell>
          <cell r="V497" t="str">
            <v>9</v>
          </cell>
          <cell r="W497" t="str">
            <v>9</v>
          </cell>
          <cell r="X497" t="str">
            <v>9</v>
          </cell>
          <cell r="Y497" t="str">
            <v>9</v>
          </cell>
          <cell r="Z497" t="str">
            <v>0</v>
          </cell>
          <cell r="AA497" t="str">
            <v>0</v>
          </cell>
          <cell r="AB497" t="str">
            <v>0</v>
          </cell>
          <cell r="AC497" t="str">
            <v>0</v>
          </cell>
          <cell r="AD497" t="str">
            <v>0</v>
          </cell>
          <cell r="AE497" t="str">
            <v>0</v>
          </cell>
          <cell r="AF497" t="str">
            <v>1</v>
          </cell>
          <cell r="AG497" t="str">
            <v>1</v>
          </cell>
          <cell r="AH497" t="str">
            <v>0</v>
          </cell>
          <cell r="AI497">
            <v>0</v>
          </cell>
          <cell r="AJ497" t="str">
            <v>0</v>
          </cell>
          <cell r="AK497" t="str">
            <v>0</v>
          </cell>
          <cell r="AL497" t="str">
            <v>0</v>
          </cell>
          <cell r="AM497" t="str">
            <v>2</v>
          </cell>
          <cell r="AN497">
            <v>0</v>
          </cell>
          <cell r="AO497">
            <v>0</v>
          </cell>
          <cell r="AP497">
            <v>0</v>
          </cell>
          <cell r="AQ497" t="str">
            <v>220</v>
          </cell>
          <cell r="AR497" t="str">
            <v>G</v>
          </cell>
          <cell r="AS497" t="str">
            <v>20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 t="str">
            <v>BGSAG</v>
          </cell>
          <cell r="BQ497" t="str">
            <v>2007042311033279</v>
          </cell>
          <cell r="BR497">
            <v>0</v>
          </cell>
        </row>
        <row r="498">
          <cell r="A498" t="str">
            <v>8120</v>
          </cell>
          <cell r="B498" t="str">
            <v>DIFERENCIA VALORIZACION DE PRODUCTOS</v>
          </cell>
          <cell r="C498">
            <v>0</v>
          </cell>
          <cell r="D498" t="str">
            <v>81</v>
          </cell>
          <cell r="E498" t="str">
            <v>3</v>
          </cell>
          <cell r="F498" t="str">
            <v>1</v>
          </cell>
          <cell r="G498" t="str">
            <v>1</v>
          </cell>
          <cell r="H498" t="str">
            <v>0</v>
          </cell>
          <cell r="I498" t="str">
            <v>0</v>
          </cell>
          <cell r="J498" t="str">
            <v>0</v>
          </cell>
          <cell r="K498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9</v>
          </cell>
          <cell r="P498" t="str">
            <v>9</v>
          </cell>
          <cell r="Q498" t="str">
            <v>9</v>
          </cell>
          <cell r="R498" t="str">
            <v>9</v>
          </cell>
          <cell r="S498" t="str">
            <v>0</v>
          </cell>
          <cell r="T498" t="str">
            <v>0</v>
          </cell>
          <cell r="U498" t="str">
            <v>9</v>
          </cell>
          <cell r="V498" t="str">
            <v>9</v>
          </cell>
          <cell r="W498" t="str">
            <v>9</v>
          </cell>
          <cell r="X498" t="str">
            <v>9</v>
          </cell>
          <cell r="Y498" t="str">
            <v>9</v>
          </cell>
          <cell r="Z498" t="str">
            <v>0</v>
          </cell>
          <cell r="AA498" t="str">
            <v>0</v>
          </cell>
          <cell r="AB498" t="str">
            <v>0</v>
          </cell>
          <cell r="AC498" t="str">
            <v>0</v>
          </cell>
          <cell r="AD498" t="str">
            <v>0</v>
          </cell>
          <cell r="AE498" t="str">
            <v>0</v>
          </cell>
          <cell r="AF498" t="str">
            <v>1</v>
          </cell>
          <cell r="AG498" t="str">
            <v>1</v>
          </cell>
          <cell r="AH498" t="str">
            <v>0</v>
          </cell>
          <cell r="AI498">
            <v>0</v>
          </cell>
          <cell r="AJ498" t="str">
            <v>0</v>
          </cell>
          <cell r="AK498" t="str">
            <v>0</v>
          </cell>
          <cell r="AL498" t="str">
            <v>0</v>
          </cell>
          <cell r="AM498" t="str">
            <v>2</v>
          </cell>
          <cell r="AN498">
            <v>0</v>
          </cell>
          <cell r="AO498">
            <v>0</v>
          </cell>
          <cell r="AP498">
            <v>0</v>
          </cell>
          <cell r="AQ498" t="str">
            <v>290</v>
          </cell>
          <cell r="AR498" t="str">
            <v>G</v>
          </cell>
          <cell r="AS498" t="str">
            <v>200</v>
          </cell>
          <cell r="AT498" t="str">
            <v>G</v>
          </cell>
          <cell r="AU498" t="str">
            <v>20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 t="str">
            <v>BGSAG</v>
          </cell>
          <cell r="BQ498" t="str">
            <v>2007042311033513</v>
          </cell>
          <cell r="BR498">
            <v>0</v>
          </cell>
        </row>
        <row r="499">
          <cell r="A499" t="str">
            <v>8121</v>
          </cell>
          <cell r="B499" t="str">
            <v>FALTANTES/SOBRANTES DE PRODUCTOS</v>
          </cell>
          <cell r="C499">
            <v>0</v>
          </cell>
          <cell r="D499" t="str">
            <v>81</v>
          </cell>
          <cell r="E499" t="str">
            <v>3</v>
          </cell>
          <cell r="F499" t="str">
            <v>1</v>
          </cell>
          <cell r="G499" t="str">
            <v>1</v>
          </cell>
          <cell r="H499" t="str">
            <v>0</v>
          </cell>
          <cell r="I499" t="str">
            <v>0</v>
          </cell>
          <cell r="J499" t="str">
            <v>0</v>
          </cell>
          <cell r="K499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9</v>
          </cell>
          <cell r="P499" t="str">
            <v>9</v>
          </cell>
          <cell r="Q499" t="str">
            <v>9</v>
          </cell>
          <cell r="R499" t="str">
            <v>9</v>
          </cell>
          <cell r="S499" t="str">
            <v>9</v>
          </cell>
          <cell r="T499" t="str">
            <v>0</v>
          </cell>
          <cell r="U499" t="str">
            <v>9</v>
          </cell>
          <cell r="V499" t="str">
            <v>9</v>
          </cell>
          <cell r="W499" t="str">
            <v>9</v>
          </cell>
          <cell r="X499" t="str">
            <v>9</v>
          </cell>
          <cell r="Y499" t="str">
            <v>9</v>
          </cell>
          <cell r="Z499" t="str">
            <v>0</v>
          </cell>
          <cell r="AA499" t="str">
            <v>0</v>
          </cell>
          <cell r="AB499" t="str">
            <v>0</v>
          </cell>
          <cell r="AC499" t="str">
            <v>0</v>
          </cell>
          <cell r="AD499" t="str">
            <v>0</v>
          </cell>
          <cell r="AE499" t="str">
            <v>0</v>
          </cell>
          <cell r="AF499" t="str">
            <v>1</v>
          </cell>
          <cell r="AG499" t="str">
            <v>1</v>
          </cell>
          <cell r="AH499" t="str">
            <v>0</v>
          </cell>
          <cell r="AI499">
            <v>0</v>
          </cell>
          <cell r="AJ499" t="str">
            <v>0</v>
          </cell>
          <cell r="AK499" t="str">
            <v>0</v>
          </cell>
          <cell r="AL499" t="str">
            <v>0</v>
          </cell>
          <cell r="AM499" t="str">
            <v>2</v>
          </cell>
          <cell r="AN499">
            <v>0</v>
          </cell>
          <cell r="AO499">
            <v>0</v>
          </cell>
          <cell r="AP499">
            <v>0</v>
          </cell>
          <cell r="AQ499" t="str">
            <v>290</v>
          </cell>
          <cell r="AR499" t="str">
            <v>G</v>
          </cell>
          <cell r="AS499" t="str">
            <v>200</v>
          </cell>
          <cell r="AT499" t="str">
            <v>G</v>
          </cell>
          <cell r="AU499" t="str">
            <v>20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1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 t="str">
            <v>BGSAG</v>
          </cell>
          <cell r="BQ499" t="str">
            <v>2007101813285829</v>
          </cell>
          <cell r="BR499">
            <v>0</v>
          </cell>
        </row>
        <row r="500">
          <cell r="A500" t="str">
            <v>8122</v>
          </cell>
          <cell r="B500" t="str">
            <v>AMORTIZACION POR DESTRUCCION PRODUCTOS</v>
          </cell>
          <cell r="C500">
            <v>0</v>
          </cell>
          <cell r="D500" t="str">
            <v>81</v>
          </cell>
          <cell r="E500" t="str">
            <v>3</v>
          </cell>
          <cell r="F500" t="str">
            <v>0</v>
          </cell>
          <cell r="G500" t="str">
            <v>1</v>
          </cell>
          <cell r="H500" t="str">
            <v>0</v>
          </cell>
          <cell r="I500" t="str">
            <v>0</v>
          </cell>
          <cell r="J500" t="str">
            <v>0</v>
          </cell>
          <cell r="K500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9</v>
          </cell>
          <cell r="P500" t="str">
            <v>9</v>
          </cell>
          <cell r="Q500" t="str">
            <v>9</v>
          </cell>
          <cell r="R500" t="str">
            <v>9</v>
          </cell>
          <cell r="S500" t="str">
            <v>0</v>
          </cell>
          <cell r="T500" t="str">
            <v>0</v>
          </cell>
          <cell r="U500" t="str">
            <v>9</v>
          </cell>
          <cell r="V500" t="str">
            <v>9</v>
          </cell>
          <cell r="W500" t="str">
            <v>9</v>
          </cell>
          <cell r="X500" t="str">
            <v>9</v>
          </cell>
          <cell r="Y500" t="str">
            <v>9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 t="str">
            <v>0</v>
          </cell>
          <cell r="AF500" t="str">
            <v>1</v>
          </cell>
          <cell r="AG500" t="str">
            <v>1</v>
          </cell>
          <cell r="AH500" t="str">
            <v>0</v>
          </cell>
          <cell r="AI500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 t="str">
            <v>2</v>
          </cell>
          <cell r="AN500">
            <v>0</v>
          </cell>
          <cell r="AO500">
            <v>0</v>
          </cell>
          <cell r="AP500">
            <v>0</v>
          </cell>
          <cell r="AQ500" t="str">
            <v>290</v>
          </cell>
          <cell r="AR500" t="str">
            <v>G</v>
          </cell>
          <cell r="AS500" t="str">
            <v>200</v>
          </cell>
          <cell r="AT500" t="str">
            <v>G</v>
          </cell>
          <cell r="AU500" t="str">
            <v>20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9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 t="str">
            <v>U50SYS110</v>
          </cell>
          <cell r="BQ500" t="str">
            <v>2006051210340540</v>
          </cell>
          <cell r="BR500">
            <v>0</v>
          </cell>
        </row>
        <row r="501">
          <cell r="A501" t="str">
            <v>8123</v>
          </cell>
          <cell r="B501" t="str">
            <v>GASTOS DESTRUCCION MERCANCIA DAÑADA</v>
          </cell>
          <cell r="C501">
            <v>0</v>
          </cell>
          <cell r="D501" t="str">
            <v>81</v>
          </cell>
          <cell r="E501" t="str">
            <v>3</v>
          </cell>
          <cell r="F501" t="str">
            <v>0</v>
          </cell>
          <cell r="G501" t="str">
            <v>1</v>
          </cell>
          <cell r="H501" t="str">
            <v>0</v>
          </cell>
          <cell r="I501" t="str">
            <v>0</v>
          </cell>
          <cell r="J501" t="str">
            <v>0</v>
          </cell>
          <cell r="K501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9</v>
          </cell>
          <cell r="P501" t="str">
            <v>9</v>
          </cell>
          <cell r="Q501" t="str">
            <v>9</v>
          </cell>
          <cell r="R501" t="str">
            <v>9</v>
          </cell>
          <cell r="S501" t="str">
            <v>0</v>
          </cell>
          <cell r="T501" t="str">
            <v>0</v>
          </cell>
          <cell r="U501" t="str">
            <v>9</v>
          </cell>
          <cell r="V501" t="str">
            <v>9</v>
          </cell>
          <cell r="W501" t="str">
            <v>9</v>
          </cell>
          <cell r="X501" t="str">
            <v>9</v>
          </cell>
          <cell r="Y501" t="str">
            <v>9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 t="str">
            <v>0</v>
          </cell>
          <cell r="AF501" t="str">
            <v>1</v>
          </cell>
          <cell r="AG501" t="str">
            <v>1</v>
          </cell>
          <cell r="AH501" t="str">
            <v>0</v>
          </cell>
          <cell r="AI501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 t="str">
            <v>2</v>
          </cell>
          <cell r="AN501">
            <v>0</v>
          </cell>
          <cell r="AO501">
            <v>0</v>
          </cell>
          <cell r="AP501">
            <v>0</v>
          </cell>
          <cell r="AQ501" t="str">
            <v>290</v>
          </cell>
          <cell r="AR501" t="str">
            <v>G</v>
          </cell>
          <cell r="AS501" t="str">
            <v>200</v>
          </cell>
          <cell r="AT501" t="str">
            <v>G</v>
          </cell>
          <cell r="AU501" t="str">
            <v>20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162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 t="str">
            <v>U50SYS110</v>
          </cell>
          <cell r="BQ501" t="str">
            <v>2007091906195753</v>
          </cell>
          <cell r="BR501">
            <v>0</v>
          </cell>
        </row>
        <row r="502">
          <cell r="A502" t="str">
            <v>8124</v>
          </cell>
          <cell r="B502" t="str">
            <v>GASTOS DE FABRICACION EXTRAORDINARIOS</v>
          </cell>
          <cell r="C502">
            <v>0</v>
          </cell>
          <cell r="D502" t="str">
            <v>81</v>
          </cell>
          <cell r="E502" t="str">
            <v>3</v>
          </cell>
          <cell r="F502" t="str">
            <v>0</v>
          </cell>
          <cell r="G502" t="str">
            <v>1</v>
          </cell>
          <cell r="H502" t="str">
            <v>1</v>
          </cell>
          <cell r="I502" t="str">
            <v>0</v>
          </cell>
          <cell r="J502" t="str">
            <v>0</v>
          </cell>
          <cell r="K502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9</v>
          </cell>
          <cell r="P502" t="str">
            <v>1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9</v>
          </cell>
          <cell r="V502" t="str">
            <v>9</v>
          </cell>
          <cell r="W502" t="str">
            <v>9</v>
          </cell>
          <cell r="X502" t="str">
            <v>9</v>
          </cell>
          <cell r="Y502" t="str">
            <v>9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 t="str">
            <v>0</v>
          </cell>
          <cell r="AF502" t="str">
            <v>1</v>
          </cell>
          <cell r="AG502" t="str">
            <v>1</v>
          </cell>
          <cell r="AH502" t="str">
            <v>0</v>
          </cell>
          <cell r="AI502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 t="str">
            <v>2</v>
          </cell>
          <cell r="AN502">
            <v>0</v>
          </cell>
          <cell r="AO502">
            <v>0</v>
          </cell>
          <cell r="AP502">
            <v>0</v>
          </cell>
          <cell r="AQ502" t="str">
            <v>536</v>
          </cell>
          <cell r="AR502" t="str">
            <v>G</v>
          </cell>
          <cell r="AS502" t="str">
            <v>20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 t="str">
            <v>BGSAG</v>
          </cell>
          <cell r="BQ502" t="str">
            <v>2007031414485236</v>
          </cell>
          <cell r="BR502">
            <v>0</v>
          </cell>
        </row>
        <row r="503">
          <cell r="A503" t="str">
            <v>8125</v>
          </cell>
          <cell r="B503" t="str">
            <v>DIFERENCIAS DE VALORIZACION PRODUCCION</v>
          </cell>
          <cell r="C503">
            <v>0</v>
          </cell>
          <cell r="D503" t="str">
            <v>81</v>
          </cell>
          <cell r="E503" t="str">
            <v>3</v>
          </cell>
          <cell r="F503" t="str">
            <v>1</v>
          </cell>
          <cell r="G503" t="str">
            <v>1</v>
          </cell>
          <cell r="H503" t="str">
            <v>0</v>
          </cell>
          <cell r="I503" t="str">
            <v>0</v>
          </cell>
          <cell r="J503" t="str">
            <v>0</v>
          </cell>
          <cell r="K503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9</v>
          </cell>
          <cell r="P503" t="str">
            <v>9</v>
          </cell>
          <cell r="Q503" t="str">
            <v>9</v>
          </cell>
          <cell r="R503" t="str">
            <v>9</v>
          </cell>
          <cell r="S503" t="str">
            <v>0</v>
          </cell>
          <cell r="T503" t="str">
            <v>0</v>
          </cell>
          <cell r="U503" t="str">
            <v>9</v>
          </cell>
          <cell r="V503" t="str">
            <v>9</v>
          </cell>
          <cell r="W503" t="str">
            <v>9</v>
          </cell>
          <cell r="X503" t="str">
            <v>9</v>
          </cell>
          <cell r="Y503" t="str">
            <v>9</v>
          </cell>
          <cell r="Z503" t="str">
            <v>0</v>
          </cell>
          <cell r="AA503" t="str">
            <v>0</v>
          </cell>
          <cell r="AB503" t="str">
            <v>0</v>
          </cell>
          <cell r="AC503" t="str">
            <v>0</v>
          </cell>
          <cell r="AD503" t="str">
            <v>0</v>
          </cell>
          <cell r="AE503" t="str">
            <v>0</v>
          </cell>
          <cell r="AF503" t="str">
            <v>1</v>
          </cell>
          <cell r="AG503" t="str">
            <v>1</v>
          </cell>
          <cell r="AH503" t="str">
            <v>0</v>
          </cell>
          <cell r="AI503">
            <v>0</v>
          </cell>
          <cell r="AJ503" t="str">
            <v>0</v>
          </cell>
          <cell r="AK503" t="str">
            <v>0</v>
          </cell>
          <cell r="AL503" t="str">
            <v>0</v>
          </cell>
          <cell r="AM503" t="str">
            <v>2</v>
          </cell>
          <cell r="AN503">
            <v>0</v>
          </cell>
          <cell r="AO503">
            <v>0</v>
          </cell>
          <cell r="AP503">
            <v>0</v>
          </cell>
          <cell r="AQ503" t="str">
            <v>290</v>
          </cell>
          <cell r="AR503" t="str">
            <v>G</v>
          </cell>
          <cell r="AS503" t="str">
            <v>20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 t="str">
            <v>U50SYS110</v>
          </cell>
          <cell r="BQ503" t="str">
            <v>2006051210340542</v>
          </cell>
          <cell r="BR503">
            <v>0</v>
          </cell>
        </row>
        <row r="504">
          <cell r="A504" t="str">
            <v>8130</v>
          </cell>
          <cell r="B504" t="str">
            <v>DIF VALOR MAT.PRIMA MERC COMPRA/VENTA</v>
          </cell>
          <cell r="C504">
            <v>0</v>
          </cell>
          <cell r="D504" t="str">
            <v>81</v>
          </cell>
          <cell r="E504" t="str">
            <v>3</v>
          </cell>
          <cell r="F504" t="str">
            <v>0</v>
          </cell>
          <cell r="G504" t="str">
            <v>1</v>
          </cell>
          <cell r="H504" t="str">
            <v>0</v>
          </cell>
          <cell r="I504" t="str">
            <v>0</v>
          </cell>
          <cell r="J504" t="str">
            <v>0</v>
          </cell>
          <cell r="K504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9</v>
          </cell>
          <cell r="P504" t="str">
            <v>9</v>
          </cell>
          <cell r="Q504" t="str">
            <v>9</v>
          </cell>
          <cell r="R504" t="str">
            <v>9</v>
          </cell>
          <cell r="S504" t="str">
            <v>0</v>
          </cell>
          <cell r="T504" t="str">
            <v>0</v>
          </cell>
          <cell r="U504" t="str">
            <v>9</v>
          </cell>
          <cell r="V504" t="str">
            <v>9</v>
          </cell>
          <cell r="W504" t="str">
            <v>9</v>
          </cell>
          <cell r="X504" t="str">
            <v>9</v>
          </cell>
          <cell r="Y504" t="str">
            <v>9</v>
          </cell>
          <cell r="Z504" t="str">
            <v>0</v>
          </cell>
          <cell r="AA504" t="str">
            <v>0</v>
          </cell>
          <cell r="AB504" t="str">
            <v>0</v>
          </cell>
          <cell r="AC504" t="str">
            <v>0</v>
          </cell>
          <cell r="AD504" t="str">
            <v>0</v>
          </cell>
          <cell r="AE504" t="str">
            <v>0</v>
          </cell>
          <cell r="AF504" t="str">
            <v>1</v>
          </cell>
          <cell r="AG504" t="str">
            <v>1</v>
          </cell>
          <cell r="AH504" t="str">
            <v>0</v>
          </cell>
          <cell r="AI504">
            <v>0</v>
          </cell>
          <cell r="AJ504" t="str">
            <v>0</v>
          </cell>
          <cell r="AK504" t="str">
            <v>0</v>
          </cell>
          <cell r="AL504" t="str">
            <v>0</v>
          </cell>
          <cell r="AM504" t="str">
            <v>2</v>
          </cell>
          <cell r="AN504">
            <v>0</v>
          </cell>
          <cell r="AO504">
            <v>0</v>
          </cell>
          <cell r="AP504">
            <v>0</v>
          </cell>
          <cell r="AQ504" t="str">
            <v>290</v>
          </cell>
          <cell r="AR504" t="str">
            <v>G</v>
          </cell>
          <cell r="AS504" t="str">
            <v>200</v>
          </cell>
          <cell r="AT504" t="str">
            <v>G</v>
          </cell>
          <cell r="AU504" t="str">
            <v>20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211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 t="str">
            <v>U50SYS110</v>
          </cell>
          <cell r="BQ504" t="str">
            <v>2007101813285830</v>
          </cell>
          <cell r="BR504">
            <v>0</v>
          </cell>
        </row>
        <row r="505">
          <cell r="A505" t="str">
            <v>8131</v>
          </cell>
          <cell r="B505" t="str">
            <v>FALTANTE/SOBRANTE INV MAT.PRIMA MERC CV</v>
          </cell>
          <cell r="C505">
            <v>0</v>
          </cell>
          <cell r="D505" t="str">
            <v>81</v>
          </cell>
          <cell r="E505" t="str">
            <v>3</v>
          </cell>
          <cell r="F505" t="str">
            <v>0</v>
          </cell>
          <cell r="G505" t="str">
            <v>1</v>
          </cell>
          <cell r="H505" t="str">
            <v>0</v>
          </cell>
          <cell r="I505" t="str">
            <v>0</v>
          </cell>
          <cell r="J505" t="str">
            <v>0</v>
          </cell>
          <cell r="K505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9</v>
          </cell>
          <cell r="P505" t="str">
            <v>9</v>
          </cell>
          <cell r="Q505" t="str">
            <v>9</v>
          </cell>
          <cell r="R505" t="str">
            <v>9</v>
          </cell>
          <cell r="S505" t="str">
            <v>9</v>
          </cell>
          <cell r="T505" t="str">
            <v>0</v>
          </cell>
          <cell r="U505" t="str">
            <v>9</v>
          </cell>
          <cell r="V505" t="str">
            <v>9</v>
          </cell>
          <cell r="W505" t="str">
            <v>9</v>
          </cell>
          <cell r="X505" t="str">
            <v>9</v>
          </cell>
          <cell r="Y505" t="str">
            <v>9</v>
          </cell>
          <cell r="Z505" t="str">
            <v>0</v>
          </cell>
          <cell r="AA505" t="str">
            <v>0</v>
          </cell>
          <cell r="AB505" t="str">
            <v>0</v>
          </cell>
          <cell r="AC505" t="str">
            <v>0</v>
          </cell>
          <cell r="AD505" t="str">
            <v>0</v>
          </cell>
          <cell r="AE505" t="str">
            <v>0</v>
          </cell>
          <cell r="AF505" t="str">
            <v>1</v>
          </cell>
          <cell r="AG505" t="str">
            <v>1</v>
          </cell>
          <cell r="AH505" t="str">
            <v>0</v>
          </cell>
          <cell r="AI505">
            <v>0</v>
          </cell>
          <cell r="AJ505" t="str">
            <v>0</v>
          </cell>
          <cell r="AK505" t="str">
            <v>0</v>
          </cell>
          <cell r="AL505" t="str">
            <v>0</v>
          </cell>
          <cell r="AM505" t="str">
            <v>2</v>
          </cell>
          <cell r="AN505">
            <v>0</v>
          </cell>
          <cell r="AO505">
            <v>0</v>
          </cell>
          <cell r="AP505">
            <v>0</v>
          </cell>
          <cell r="AQ505" t="str">
            <v>290</v>
          </cell>
          <cell r="AR505" t="str">
            <v>G</v>
          </cell>
          <cell r="AS505" t="str">
            <v>200</v>
          </cell>
          <cell r="AT505" t="str">
            <v>G</v>
          </cell>
          <cell r="AU505" t="str">
            <v>20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219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 t="str">
            <v>U50SYS110</v>
          </cell>
          <cell r="BQ505" t="str">
            <v>2007101813285831</v>
          </cell>
          <cell r="BR505">
            <v>0</v>
          </cell>
        </row>
        <row r="506">
          <cell r="A506" t="str">
            <v>8132</v>
          </cell>
          <cell r="B506" t="str">
            <v>AMORTIZACION POR DEST.MAT.PRIMA MERC CV</v>
          </cell>
          <cell r="C506">
            <v>0</v>
          </cell>
          <cell r="D506" t="str">
            <v>81</v>
          </cell>
          <cell r="E506" t="str">
            <v>3</v>
          </cell>
          <cell r="F506" t="str">
            <v>0</v>
          </cell>
          <cell r="G506" t="str">
            <v>1</v>
          </cell>
          <cell r="H506" t="str">
            <v>0</v>
          </cell>
          <cell r="I506" t="str">
            <v>0</v>
          </cell>
          <cell r="J506" t="str">
            <v>0</v>
          </cell>
          <cell r="K506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9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9</v>
          </cell>
          <cell r="T506" t="str">
            <v>0</v>
          </cell>
          <cell r="U506" t="str">
            <v>9</v>
          </cell>
          <cell r="V506" t="str">
            <v>9</v>
          </cell>
          <cell r="W506" t="str">
            <v>9</v>
          </cell>
          <cell r="X506" t="str">
            <v>9</v>
          </cell>
          <cell r="Y506" t="str">
            <v>9</v>
          </cell>
          <cell r="Z506" t="str">
            <v>0</v>
          </cell>
          <cell r="AA506" t="str">
            <v>0</v>
          </cell>
          <cell r="AB506" t="str">
            <v>0</v>
          </cell>
          <cell r="AC506" t="str">
            <v>0</v>
          </cell>
          <cell r="AD506" t="str">
            <v>0</v>
          </cell>
          <cell r="AE506" t="str">
            <v>0</v>
          </cell>
          <cell r="AF506" t="str">
            <v>1</v>
          </cell>
          <cell r="AG506" t="str">
            <v>1</v>
          </cell>
          <cell r="AH506" t="str">
            <v>0</v>
          </cell>
          <cell r="AI506">
            <v>0</v>
          </cell>
          <cell r="AJ506" t="str">
            <v>0</v>
          </cell>
          <cell r="AK506" t="str">
            <v>0</v>
          </cell>
          <cell r="AL506" t="str">
            <v>0</v>
          </cell>
          <cell r="AM506" t="str">
            <v>2</v>
          </cell>
          <cell r="AN506">
            <v>0</v>
          </cell>
          <cell r="AO506">
            <v>0</v>
          </cell>
          <cell r="AP506">
            <v>0</v>
          </cell>
          <cell r="AQ506" t="str">
            <v>290</v>
          </cell>
          <cell r="AR506" t="str">
            <v>G</v>
          </cell>
          <cell r="AS506" t="str">
            <v>200</v>
          </cell>
          <cell r="AT506" t="str">
            <v>G</v>
          </cell>
          <cell r="AU506" t="str">
            <v>20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403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 t="str">
            <v>U50SYS110</v>
          </cell>
          <cell r="BQ506" t="str">
            <v>2007101813285837</v>
          </cell>
          <cell r="BR506">
            <v>0</v>
          </cell>
        </row>
        <row r="507">
          <cell r="A507" t="str">
            <v>8150</v>
          </cell>
          <cell r="B507" t="str">
            <v>VARIACION VALOR DIF.VALORIZACION    (MD)</v>
          </cell>
          <cell r="C507">
            <v>0</v>
          </cell>
          <cell r="D507" t="str">
            <v>81</v>
          </cell>
          <cell r="E507" t="str">
            <v>3</v>
          </cell>
          <cell r="F507" t="str">
            <v>0</v>
          </cell>
          <cell r="G507" t="str">
            <v>1</v>
          </cell>
          <cell r="H507" t="str">
            <v>0</v>
          </cell>
          <cell r="I507" t="str">
            <v>0</v>
          </cell>
          <cell r="J507" t="str">
            <v>0</v>
          </cell>
          <cell r="K507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9</v>
          </cell>
          <cell r="P507" t="str">
            <v>9</v>
          </cell>
          <cell r="Q507" t="str">
            <v>9</v>
          </cell>
          <cell r="R507" t="str">
            <v>9</v>
          </cell>
          <cell r="S507" t="str">
            <v>0</v>
          </cell>
          <cell r="T507" t="str">
            <v>0</v>
          </cell>
          <cell r="U507" t="str">
            <v>9</v>
          </cell>
          <cell r="V507" t="str">
            <v>9</v>
          </cell>
          <cell r="W507" t="str">
            <v>9</v>
          </cell>
          <cell r="X507" t="str">
            <v>9</v>
          </cell>
          <cell r="Y507" t="str">
            <v>9</v>
          </cell>
          <cell r="Z507" t="str">
            <v>0</v>
          </cell>
          <cell r="AA507" t="str">
            <v>0</v>
          </cell>
          <cell r="AB507" t="str">
            <v>0</v>
          </cell>
          <cell r="AC507" t="str">
            <v>0</v>
          </cell>
          <cell r="AD507" t="str">
            <v>0</v>
          </cell>
          <cell r="AE507" t="str">
            <v>0</v>
          </cell>
          <cell r="AF507" t="str">
            <v>1</v>
          </cell>
          <cell r="AG507" t="str">
            <v>1</v>
          </cell>
          <cell r="AH507" t="str">
            <v>0</v>
          </cell>
          <cell r="AI507">
            <v>0</v>
          </cell>
          <cell r="AJ507" t="str">
            <v>0</v>
          </cell>
          <cell r="AK507" t="str">
            <v>0</v>
          </cell>
          <cell r="AL507" t="str">
            <v>0</v>
          </cell>
          <cell r="AM507" t="str">
            <v>2</v>
          </cell>
          <cell r="AN507">
            <v>0</v>
          </cell>
          <cell r="AO507">
            <v>0</v>
          </cell>
          <cell r="AP507">
            <v>0</v>
          </cell>
          <cell r="AQ507" t="str">
            <v>050</v>
          </cell>
          <cell r="AR507" t="str">
            <v>G</v>
          </cell>
          <cell r="AS507" t="str">
            <v>200</v>
          </cell>
          <cell r="AT507" t="str">
            <v>G</v>
          </cell>
          <cell r="AU507" t="str">
            <v>20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1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 t="str">
            <v>U50SYS110</v>
          </cell>
          <cell r="BQ507" t="str">
            <v>2006051210340545</v>
          </cell>
          <cell r="BR507">
            <v>0</v>
          </cell>
        </row>
        <row r="508">
          <cell r="A508" t="str">
            <v>8210</v>
          </cell>
          <cell r="B508" t="str">
            <v>COSTO DE VENTAS POR PRODUCTOS COMPRADOS</v>
          </cell>
          <cell r="C508">
            <v>0</v>
          </cell>
          <cell r="D508" t="str">
            <v>82</v>
          </cell>
          <cell r="E508" t="str">
            <v>3</v>
          </cell>
          <cell r="F508" t="str">
            <v>1</v>
          </cell>
          <cell r="G508" t="str">
            <v>1</v>
          </cell>
          <cell r="H508" t="str">
            <v>1</v>
          </cell>
          <cell r="I508" t="str">
            <v>0</v>
          </cell>
          <cell r="J508" t="str">
            <v>0</v>
          </cell>
          <cell r="K508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9</v>
          </cell>
          <cell r="P508" t="str">
            <v>1</v>
          </cell>
          <cell r="Q508" t="str">
            <v>0</v>
          </cell>
          <cell r="R508" t="str">
            <v>0</v>
          </cell>
          <cell r="S508" t="str">
            <v>9</v>
          </cell>
          <cell r="T508" t="str">
            <v>0</v>
          </cell>
          <cell r="U508" t="str">
            <v>9</v>
          </cell>
          <cell r="V508" t="str">
            <v>9</v>
          </cell>
          <cell r="W508" t="str">
            <v>9</v>
          </cell>
          <cell r="X508" t="str">
            <v>9</v>
          </cell>
          <cell r="Y508" t="str">
            <v>9</v>
          </cell>
          <cell r="Z508" t="str">
            <v>0</v>
          </cell>
          <cell r="AA508" t="str">
            <v>0</v>
          </cell>
          <cell r="AB508" t="str">
            <v>0</v>
          </cell>
          <cell r="AC508" t="str">
            <v>0</v>
          </cell>
          <cell r="AD508" t="str">
            <v>0</v>
          </cell>
          <cell r="AE508" t="str">
            <v>0</v>
          </cell>
          <cell r="AF508" t="str">
            <v>1</v>
          </cell>
          <cell r="AG508" t="str">
            <v>1</v>
          </cell>
          <cell r="AH508" t="str">
            <v>0</v>
          </cell>
          <cell r="AI508">
            <v>0</v>
          </cell>
          <cell r="AJ508" t="str">
            <v>0</v>
          </cell>
          <cell r="AK508" t="str">
            <v>0</v>
          </cell>
          <cell r="AL508" t="str">
            <v>0</v>
          </cell>
          <cell r="AM508" t="str">
            <v>2</v>
          </cell>
          <cell r="AN508">
            <v>0</v>
          </cell>
          <cell r="AO508">
            <v>0</v>
          </cell>
          <cell r="AP508">
            <v>0</v>
          </cell>
          <cell r="AQ508" t="str">
            <v>180</v>
          </cell>
          <cell r="AR508" t="str">
            <v>G</v>
          </cell>
          <cell r="AS508" t="str">
            <v>200</v>
          </cell>
          <cell r="AT508" t="str">
            <v>G</v>
          </cell>
          <cell r="AU508" t="str">
            <v>20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11562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 t="str">
            <v>BGSAG</v>
          </cell>
          <cell r="BQ508" t="str">
            <v>2007101813291415</v>
          </cell>
          <cell r="BR508">
            <v>0</v>
          </cell>
        </row>
        <row r="509">
          <cell r="A509" t="str">
            <v>8221</v>
          </cell>
          <cell r="B509" t="str">
            <v>RECUPERACION DE BONIFICACIONES</v>
          </cell>
          <cell r="C509">
            <v>0</v>
          </cell>
          <cell r="D509" t="str">
            <v>82</v>
          </cell>
          <cell r="E509" t="str">
            <v>3</v>
          </cell>
          <cell r="F509" t="str">
            <v>1</v>
          </cell>
          <cell r="G509" t="str">
            <v>1</v>
          </cell>
          <cell r="H509" t="str">
            <v>1</v>
          </cell>
          <cell r="I509" t="str">
            <v>0</v>
          </cell>
          <cell r="J509" t="str">
            <v>0</v>
          </cell>
          <cell r="K509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9</v>
          </cell>
          <cell r="P509" t="str">
            <v>1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9</v>
          </cell>
          <cell r="V509" t="str">
            <v>9</v>
          </cell>
          <cell r="W509" t="str">
            <v>9</v>
          </cell>
          <cell r="X509" t="str">
            <v>9</v>
          </cell>
          <cell r="Y509" t="str">
            <v>9</v>
          </cell>
          <cell r="Z509" t="str">
            <v>0</v>
          </cell>
          <cell r="AA509" t="str">
            <v>0</v>
          </cell>
          <cell r="AB509" t="str">
            <v>0</v>
          </cell>
          <cell r="AC509" t="str">
            <v>0</v>
          </cell>
          <cell r="AD509" t="str">
            <v>0</v>
          </cell>
          <cell r="AE509" t="str">
            <v>0</v>
          </cell>
          <cell r="AF509" t="str">
            <v>1</v>
          </cell>
          <cell r="AG509" t="str">
            <v>1</v>
          </cell>
          <cell r="AH509" t="str">
            <v>0</v>
          </cell>
          <cell r="AI509">
            <v>0</v>
          </cell>
          <cell r="AJ509" t="str">
            <v>0</v>
          </cell>
          <cell r="AK509" t="str">
            <v>0</v>
          </cell>
          <cell r="AL509" t="str">
            <v>0</v>
          </cell>
          <cell r="AM509" t="str">
            <v>2</v>
          </cell>
          <cell r="AN509">
            <v>0</v>
          </cell>
          <cell r="AO509">
            <v>0</v>
          </cell>
          <cell r="AP509">
            <v>0</v>
          </cell>
          <cell r="AQ509" t="str">
            <v>180</v>
          </cell>
          <cell r="AR509" t="str">
            <v>G</v>
          </cell>
          <cell r="AS509" t="str">
            <v>200</v>
          </cell>
          <cell r="AT509" t="str">
            <v>G</v>
          </cell>
          <cell r="AU509" t="str">
            <v>20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 t="str">
            <v>BGSAG</v>
          </cell>
          <cell r="BQ509" t="str">
            <v>2007042311040450</v>
          </cell>
          <cell r="BR509">
            <v>0</v>
          </cell>
        </row>
        <row r="510">
          <cell r="A510" t="str">
            <v>8230</v>
          </cell>
          <cell r="B510" t="str">
            <v>COSTO DE SERVICIOS</v>
          </cell>
          <cell r="C510" t="str">
            <v>DIENSTLEISTUNGENSERVICES</v>
          </cell>
          <cell r="D510" t="str">
            <v>82</v>
          </cell>
          <cell r="E510" t="str">
            <v>3</v>
          </cell>
          <cell r="F510" t="str">
            <v>1</v>
          </cell>
          <cell r="G510" t="str">
            <v>1</v>
          </cell>
          <cell r="H510" t="str">
            <v>0</v>
          </cell>
          <cell r="I510" t="str">
            <v>0</v>
          </cell>
          <cell r="J510" t="str">
            <v>0</v>
          </cell>
          <cell r="K510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9</v>
          </cell>
          <cell r="P510" t="str">
            <v>9</v>
          </cell>
          <cell r="Q510" t="str">
            <v>9</v>
          </cell>
          <cell r="R510" t="str">
            <v>9</v>
          </cell>
          <cell r="S510" t="str">
            <v>9</v>
          </cell>
          <cell r="T510" t="str">
            <v>0</v>
          </cell>
          <cell r="U510" t="str">
            <v>9</v>
          </cell>
          <cell r="V510" t="str">
            <v>9</v>
          </cell>
          <cell r="W510" t="str">
            <v>9</v>
          </cell>
          <cell r="X510" t="str">
            <v>9</v>
          </cell>
          <cell r="Y510" t="str">
            <v>9</v>
          </cell>
          <cell r="Z510" t="str">
            <v>0</v>
          </cell>
          <cell r="AA510" t="str">
            <v>0</v>
          </cell>
          <cell r="AB510" t="str">
            <v>0</v>
          </cell>
          <cell r="AC510" t="str">
            <v>0</v>
          </cell>
          <cell r="AD510" t="str">
            <v>0</v>
          </cell>
          <cell r="AE510" t="str">
            <v>0</v>
          </cell>
          <cell r="AF510" t="str">
            <v>1</v>
          </cell>
          <cell r="AG510" t="str">
            <v>1</v>
          </cell>
          <cell r="AH510" t="str">
            <v>0</v>
          </cell>
          <cell r="AI510">
            <v>0</v>
          </cell>
          <cell r="AJ510" t="str">
            <v>0</v>
          </cell>
          <cell r="AK510" t="str">
            <v>0</v>
          </cell>
          <cell r="AL510" t="str">
            <v>0</v>
          </cell>
          <cell r="AM510" t="str">
            <v>4</v>
          </cell>
          <cell r="AN510">
            <v>0</v>
          </cell>
          <cell r="AO510">
            <v>0</v>
          </cell>
          <cell r="AP510">
            <v>0</v>
          </cell>
          <cell r="AQ510" t="str">
            <v>220</v>
          </cell>
          <cell r="AR510" t="str">
            <v>G</v>
          </cell>
          <cell r="AS510" t="str">
            <v>20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2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 t="str">
            <v>BGSAG</v>
          </cell>
          <cell r="BQ510" t="str">
            <v>2007101813291416</v>
          </cell>
          <cell r="BR510">
            <v>0</v>
          </cell>
        </row>
        <row r="511">
          <cell r="A511" t="str">
            <v>8231</v>
          </cell>
          <cell r="B511" t="str">
            <v>COSTO DE SERVICIOS INTERNO</v>
          </cell>
          <cell r="C511" t="str">
            <v>DIENSTLEISTUNGKOSTEN INNEN</v>
          </cell>
          <cell r="D511" t="str">
            <v>82</v>
          </cell>
          <cell r="E511" t="str">
            <v>3</v>
          </cell>
          <cell r="F511" t="str">
            <v>1</v>
          </cell>
          <cell r="G511" t="str">
            <v>1</v>
          </cell>
          <cell r="H511" t="str">
            <v>0</v>
          </cell>
          <cell r="I511" t="str">
            <v>0</v>
          </cell>
          <cell r="J511" t="str">
            <v>0</v>
          </cell>
          <cell r="K511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9</v>
          </cell>
          <cell r="P511" t="str">
            <v>9</v>
          </cell>
          <cell r="Q511" t="str">
            <v>9</v>
          </cell>
          <cell r="R511" t="str">
            <v>9</v>
          </cell>
          <cell r="S511" t="str">
            <v>1</v>
          </cell>
          <cell r="T511" t="str">
            <v>0</v>
          </cell>
          <cell r="U511" t="str">
            <v>9</v>
          </cell>
          <cell r="V511" t="str">
            <v>9</v>
          </cell>
          <cell r="W511" t="str">
            <v>9</v>
          </cell>
          <cell r="X511" t="str">
            <v>9</v>
          </cell>
          <cell r="Y511" t="str">
            <v>9</v>
          </cell>
          <cell r="Z511" t="str">
            <v>0</v>
          </cell>
          <cell r="AA511" t="str">
            <v>0</v>
          </cell>
          <cell r="AB511" t="str">
            <v>0</v>
          </cell>
          <cell r="AC511" t="str">
            <v>0</v>
          </cell>
          <cell r="AD511" t="str">
            <v>0</v>
          </cell>
          <cell r="AE511" t="str">
            <v>0</v>
          </cell>
          <cell r="AF511" t="str">
            <v>1</v>
          </cell>
          <cell r="AG511" t="str">
            <v>1</v>
          </cell>
          <cell r="AH511" t="str">
            <v>0</v>
          </cell>
          <cell r="AI511">
            <v>0</v>
          </cell>
          <cell r="AJ511" t="str">
            <v>0</v>
          </cell>
          <cell r="AK511" t="str">
            <v>0</v>
          </cell>
          <cell r="AL511" t="str">
            <v>0</v>
          </cell>
          <cell r="AM511" t="str">
            <v>4</v>
          </cell>
          <cell r="AN511">
            <v>0</v>
          </cell>
          <cell r="AO511">
            <v>0</v>
          </cell>
          <cell r="AP511">
            <v>0</v>
          </cell>
          <cell r="AQ511" t="str">
            <v>480</v>
          </cell>
          <cell r="AR511" t="str">
            <v>G</v>
          </cell>
          <cell r="AS511" t="str">
            <v>20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 t="str">
            <v>U50SYS110</v>
          </cell>
          <cell r="BQ511" t="str">
            <v>2006051210340548</v>
          </cell>
          <cell r="BR511">
            <v>0</v>
          </cell>
        </row>
        <row r="512">
          <cell r="A512" t="str">
            <v>8232</v>
          </cell>
          <cell r="B512" t="str">
            <v>COSTO DE SERVICIOS EXTERNO</v>
          </cell>
          <cell r="C512" t="str">
            <v>DIENSTLEISTUNGKOSTEN AUSSEN</v>
          </cell>
          <cell r="D512" t="str">
            <v>82</v>
          </cell>
          <cell r="E512" t="str">
            <v>3</v>
          </cell>
          <cell r="F512" t="str">
            <v>1</v>
          </cell>
          <cell r="G512" t="str">
            <v>1</v>
          </cell>
          <cell r="H512" t="str">
            <v>0</v>
          </cell>
          <cell r="I512" t="str">
            <v>0</v>
          </cell>
          <cell r="J512" t="str">
            <v>0</v>
          </cell>
          <cell r="K512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9</v>
          </cell>
          <cell r="P512" t="str">
            <v>9</v>
          </cell>
          <cell r="Q512" t="str">
            <v>9</v>
          </cell>
          <cell r="R512" t="str">
            <v>9</v>
          </cell>
          <cell r="S512" t="str">
            <v>9</v>
          </cell>
          <cell r="T512" t="str">
            <v>0</v>
          </cell>
          <cell r="U512" t="str">
            <v>9</v>
          </cell>
          <cell r="V512" t="str">
            <v>9</v>
          </cell>
          <cell r="W512" t="str">
            <v>9</v>
          </cell>
          <cell r="X512" t="str">
            <v>9</v>
          </cell>
          <cell r="Y512" t="str">
            <v>9</v>
          </cell>
          <cell r="Z512" t="str">
            <v>0</v>
          </cell>
          <cell r="AA512" t="str">
            <v>0</v>
          </cell>
          <cell r="AB512" t="str">
            <v>0</v>
          </cell>
          <cell r="AC512" t="str">
            <v>0</v>
          </cell>
          <cell r="AD512" t="str">
            <v>0</v>
          </cell>
          <cell r="AE512" t="str">
            <v>0</v>
          </cell>
          <cell r="AF512" t="str">
            <v>1</v>
          </cell>
          <cell r="AG512" t="str">
            <v>1</v>
          </cell>
          <cell r="AH512" t="str">
            <v>0</v>
          </cell>
          <cell r="AI512">
            <v>0</v>
          </cell>
          <cell r="AJ512" t="str">
            <v>0</v>
          </cell>
          <cell r="AK512" t="str">
            <v>0</v>
          </cell>
          <cell r="AL512" t="str">
            <v>0</v>
          </cell>
          <cell r="AM512" t="str">
            <v>4</v>
          </cell>
          <cell r="AN512">
            <v>0</v>
          </cell>
          <cell r="AO512">
            <v>0</v>
          </cell>
          <cell r="AP512">
            <v>0</v>
          </cell>
          <cell r="AQ512" t="str">
            <v>220</v>
          </cell>
          <cell r="AR512" t="str">
            <v>G</v>
          </cell>
          <cell r="AS512" t="str">
            <v>20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7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 t="str">
            <v>U50SYS110</v>
          </cell>
          <cell r="BQ512" t="str">
            <v>2006051210340549</v>
          </cell>
          <cell r="BR512">
            <v>0</v>
          </cell>
        </row>
        <row r="513">
          <cell r="A513" t="str">
            <v>8310</v>
          </cell>
          <cell r="B513" t="str">
            <v>COSTO DE MUESTRAS PRODUCIDAS</v>
          </cell>
          <cell r="C513">
            <v>0</v>
          </cell>
          <cell r="D513" t="str">
            <v>83</v>
          </cell>
          <cell r="E513" t="str">
            <v>3</v>
          </cell>
          <cell r="F513" t="str">
            <v>1</v>
          </cell>
          <cell r="G513" t="str">
            <v>1</v>
          </cell>
          <cell r="H513" t="str">
            <v>0</v>
          </cell>
          <cell r="I513" t="str">
            <v>0</v>
          </cell>
          <cell r="J513" t="str">
            <v>0</v>
          </cell>
          <cell r="K513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9</v>
          </cell>
          <cell r="P513" t="str">
            <v>9</v>
          </cell>
          <cell r="Q513" t="str">
            <v>9</v>
          </cell>
          <cell r="R513" t="str">
            <v>9</v>
          </cell>
          <cell r="S513" t="str">
            <v>0</v>
          </cell>
          <cell r="T513" t="str">
            <v>0</v>
          </cell>
          <cell r="U513" t="str">
            <v>9</v>
          </cell>
          <cell r="V513" t="str">
            <v>9</v>
          </cell>
          <cell r="W513" t="str">
            <v>9</v>
          </cell>
          <cell r="X513" t="str">
            <v>9</v>
          </cell>
          <cell r="Y513" t="str">
            <v>9</v>
          </cell>
          <cell r="Z513" t="str">
            <v>0</v>
          </cell>
          <cell r="AA513" t="str">
            <v>0</v>
          </cell>
          <cell r="AB513" t="str">
            <v>0</v>
          </cell>
          <cell r="AC513" t="str">
            <v>0</v>
          </cell>
          <cell r="AD513" t="str">
            <v>0</v>
          </cell>
          <cell r="AE513" t="str">
            <v>0</v>
          </cell>
          <cell r="AF513" t="str">
            <v>1</v>
          </cell>
          <cell r="AG513" t="str">
            <v>1</v>
          </cell>
          <cell r="AH513" t="str">
            <v>0</v>
          </cell>
          <cell r="AI513">
            <v>0</v>
          </cell>
          <cell r="AJ513" t="str">
            <v>0</v>
          </cell>
          <cell r="AK513" t="str">
            <v>0</v>
          </cell>
          <cell r="AL513" t="str">
            <v>0</v>
          </cell>
          <cell r="AM513" t="str">
            <v>2</v>
          </cell>
          <cell r="AN513">
            <v>0</v>
          </cell>
          <cell r="AO513">
            <v>0</v>
          </cell>
          <cell r="AP513">
            <v>0</v>
          </cell>
          <cell r="AQ513" t="str">
            <v>340</v>
          </cell>
          <cell r="AR513" t="str">
            <v>G</v>
          </cell>
          <cell r="AS513" t="str">
            <v>330</v>
          </cell>
          <cell r="AT513" t="str">
            <v>G</v>
          </cell>
          <cell r="AU513" t="str">
            <v>33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 t="str">
            <v>BGSAG</v>
          </cell>
          <cell r="BQ513" t="str">
            <v>2007042311041292</v>
          </cell>
          <cell r="BR513">
            <v>0</v>
          </cell>
        </row>
        <row r="514">
          <cell r="A514" t="str">
            <v>8311</v>
          </cell>
          <cell r="B514" t="str">
            <v>COSTO DE MUESTRAS PARA ASESORAMIENTO</v>
          </cell>
          <cell r="C514">
            <v>0</v>
          </cell>
          <cell r="D514" t="str">
            <v>83</v>
          </cell>
          <cell r="E514" t="str">
            <v>3</v>
          </cell>
          <cell r="F514" t="str">
            <v>1</v>
          </cell>
          <cell r="G514" t="str">
            <v>1</v>
          </cell>
          <cell r="H514" t="str">
            <v>0</v>
          </cell>
          <cell r="I514" t="str">
            <v>0</v>
          </cell>
          <cell r="J514" t="str">
            <v>0</v>
          </cell>
          <cell r="K514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9</v>
          </cell>
          <cell r="P514" t="str">
            <v>9</v>
          </cell>
          <cell r="Q514" t="str">
            <v>9</v>
          </cell>
          <cell r="R514" t="str">
            <v>9</v>
          </cell>
          <cell r="S514" t="str">
            <v>9</v>
          </cell>
          <cell r="T514" t="str">
            <v>0</v>
          </cell>
          <cell r="U514" t="str">
            <v>9</v>
          </cell>
          <cell r="V514" t="str">
            <v>9</v>
          </cell>
          <cell r="W514" t="str">
            <v>9</v>
          </cell>
          <cell r="X514" t="str">
            <v>9</v>
          </cell>
          <cell r="Y514" t="str">
            <v>9</v>
          </cell>
          <cell r="Z514" t="str">
            <v>0</v>
          </cell>
          <cell r="AA514" t="str">
            <v>0</v>
          </cell>
          <cell r="AB514" t="str">
            <v>0</v>
          </cell>
          <cell r="AC514" t="str">
            <v>0</v>
          </cell>
          <cell r="AD514" t="str">
            <v>0</v>
          </cell>
          <cell r="AE514" t="str">
            <v>0</v>
          </cell>
          <cell r="AF514" t="str">
            <v>1</v>
          </cell>
          <cell r="AG514" t="str">
            <v>1</v>
          </cell>
          <cell r="AH514" t="str">
            <v>0</v>
          </cell>
          <cell r="AI514">
            <v>0</v>
          </cell>
          <cell r="AJ514" t="str">
            <v>0</v>
          </cell>
          <cell r="AK514" t="str">
            <v>0</v>
          </cell>
          <cell r="AL514" t="str">
            <v>0</v>
          </cell>
          <cell r="AM514" t="str">
            <v>2</v>
          </cell>
          <cell r="AN514">
            <v>0</v>
          </cell>
          <cell r="AO514">
            <v>0</v>
          </cell>
          <cell r="AP514">
            <v>0</v>
          </cell>
          <cell r="AQ514" t="str">
            <v>330</v>
          </cell>
          <cell r="AR514" t="str">
            <v>G</v>
          </cell>
          <cell r="AS514" t="str">
            <v>330</v>
          </cell>
          <cell r="AT514" t="str">
            <v>G</v>
          </cell>
          <cell r="AU514" t="str">
            <v>33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 t="str">
            <v>BGSAG</v>
          </cell>
          <cell r="BQ514" t="str">
            <v>2007042311043489</v>
          </cell>
          <cell r="BR514">
            <v>0</v>
          </cell>
        </row>
        <row r="515">
          <cell r="A515" t="str">
            <v>8320</v>
          </cell>
          <cell r="B515" t="str">
            <v>COSTO DE CONSUMO PROPIO-PRODUCTO</v>
          </cell>
          <cell r="C515">
            <v>0</v>
          </cell>
          <cell r="D515" t="str">
            <v>83</v>
          </cell>
          <cell r="E515" t="str">
            <v>3</v>
          </cell>
          <cell r="F515" t="str">
            <v>1</v>
          </cell>
          <cell r="G515" t="str">
            <v>1</v>
          </cell>
          <cell r="H515" t="str">
            <v>0</v>
          </cell>
          <cell r="I515" t="str">
            <v>0</v>
          </cell>
          <cell r="J515" t="str">
            <v>0</v>
          </cell>
          <cell r="K515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9</v>
          </cell>
          <cell r="P515" t="str">
            <v>9</v>
          </cell>
          <cell r="Q515" t="str">
            <v>9</v>
          </cell>
          <cell r="R515" t="str">
            <v>9</v>
          </cell>
          <cell r="S515" t="str">
            <v>0</v>
          </cell>
          <cell r="T515" t="str">
            <v>0</v>
          </cell>
          <cell r="U515" t="str">
            <v>9</v>
          </cell>
          <cell r="V515" t="str">
            <v>9</v>
          </cell>
          <cell r="W515" t="str">
            <v>9</v>
          </cell>
          <cell r="X515" t="str">
            <v>9</v>
          </cell>
          <cell r="Y515" t="str">
            <v>9</v>
          </cell>
          <cell r="Z515" t="str">
            <v>0</v>
          </cell>
          <cell r="AA515" t="str">
            <v>0</v>
          </cell>
          <cell r="AB515" t="str">
            <v>0</v>
          </cell>
          <cell r="AC515" t="str">
            <v>0</v>
          </cell>
          <cell r="AD515" t="str">
            <v>0</v>
          </cell>
          <cell r="AE515" t="str">
            <v>0</v>
          </cell>
          <cell r="AF515" t="str">
            <v>1</v>
          </cell>
          <cell r="AG515" t="str">
            <v>1</v>
          </cell>
          <cell r="AH515" t="str">
            <v>0</v>
          </cell>
          <cell r="AI515">
            <v>0</v>
          </cell>
          <cell r="AJ515" t="str">
            <v>0</v>
          </cell>
          <cell r="AK515" t="str">
            <v>0</v>
          </cell>
          <cell r="AL515" t="str">
            <v>0</v>
          </cell>
          <cell r="AM515" t="str">
            <v>2</v>
          </cell>
          <cell r="AN515">
            <v>0</v>
          </cell>
          <cell r="AO515">
            <v>0</v>
          </cell>
          <cell r="AP515">
            <v>0</v>
          </cell>
          <cell r="AQ515" t="str">
            <v>180</v>
          </cell>
          <cell r="AR515" t="str">
            <v>G</v>
          </cell>
          <cell r="AS515" t="str">
            <v>330</v>
          </cell>
          <cell r="AT515" t="str">
            <v>G</v>
          </cell>
          <cell r="AU515" t="str">
            <v>33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 t="str">
            <v>BGSAG</v>
          </cell>
          <cell r="BQ515" t="str">
            <v>2007042311043669</v>
          </cell>
          <cell r="BR515">
            <v>0</v>
          </cell>
        </row>
        <row r="516">
          <cell r="A516" t="str">
            <v>8330</v>
          </cell>
          <cell r="B516" t="str">
            <v>COSTO DE MUESTRAS/MERCANCIA</v>
          </cell>
          <cell r="C516">
            <v>0</v>
          </cell>
          <cell r="D516" t="str">
            <v>83</v>
          </cell>
          <cell r="E516" t="str">
            <v>3</v>
          </cell>
          <cell r="F516" t="str">
            <v>1</v>
          </cell>
          <cell r="G516" t="str">
            <v>1</v>
          </cell>
          <cell r="H516" t="str">
            <v>0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9</v>
          </cell>
          <cell r="P516" t="str">
            <v>9</v>
          </cell>
          <cell r="Q516" t="str">
            <v>9</v>
          </cell>
          <cell r="R516" t="str">
            <v>9</v>
          </cell>
          <cell r="S516" t="str">
            <v>9</v>
          </cell>
          <cell r="T516" t="str">
            <v>0</v>
          </cell>
          <cell r="U516" t="str">
            <v>9</v>
          </cell>
          <cell r="V516" t="str">
            <v>9</v>
          </cell>
          <cell r="W516" t="str">
            <v>9</v>
          </cell>
          <cell r="X516" t="str">
            <v>9</v>
          </cell>
          <cell r="Y516" t="str">
            <v>9</v>
          </cell>
          <cell r="Z516" t="str">
            <v>0</v>
          </cell>
          <cell r="AA516" t="str">
            <v>0</v>
          </cell>
          <cell r="AB516" t="str">
            <v>0</v>
          </cell>
          <cell r="AC516" t="str">
            <v>0</v>
          </cell>
          <cell r="AD516" t="str">
            <v>0</v>
          </cell>
          <cell r="AE516" t="str">
            <v>0</v>
          </cell>
          <cell r="AF516" t="str">
            <v>1</v>
          </cell>
          <cell r="AG516" t="str">
            <v>1</v>
          </cell>
          <cell r="AH516" t="str">
            <v>0</v>
          </cell>
          <cell r="AI516">
            <v>0</v>
          </cell>
          <cell r="AJ516" t="str">
            <v>0</v>
          </cell>
          <cell r="AK516" t="str">
            <v>0</v>
          </cell>
          <cell r="AL516" t="str">
            <v>0</v>
          </cell>
          <cell r="AM516" t="str">
            <v>2</v>
          </cell>
          <cell r="AN516">
            <v>0</v>
          </cell>
          <cell r="AO516">
            <v>0</v>
          </cell>
          <cell r="AP516">
            <v>0</v>
          </cell>
          <cell r="AQ516" t="str">
            <v>340</v>
          </cell>
          <cell r="AR516" t="str">
            <v>G</v>
          </cell>
          <cell r="AS516" t="str">
            <v>330</v>
          </cell>
          <cell r="AT516" t="str">
            <v>G</v>
          </cell>
          <cell r="AU516" t="str">
            <v>33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48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 t="str">
            <v>BGSAG</v>
          </cell>
          <cell r="BQ516" t="str">
            <v>2007101813291420</v>
          </cell>
          <cell r="BR516">
            <v>0</v>
          </cell>
        </row>
        <row r="517">
          <cell r="A517" t="str">
            <v>8340</v>
          </cell>
          <cell r="B517" t="str">
            <v>COSTO DE CONSUMO PROPIO-MERCANCIA</v>
          </cell>
          <cell r="C517">
            <v>0</v>
          </cell>
          <cell r="D517" t="str">
            <v>83</v>
          </cell>
          <cell r="E517" t="str">
            <v>3</v>
          </cell>
          <cell r="F517" t="str">
            <v>1</v>
          </cell>
          <cell r="G517" t="str">
            <v>4</v>
          </cell>
          <cell r="H517" t="str">
            <v>0</v>
          </cell>
          <cell r="I517" t="str">
            <v>0</v>
          </cell>
          <cell r="J517" t="str">
            <v>0</v>
          </cell>
          <cell r="K517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9</v>
          </cell>
          <cell r="P517" t="str">
            <v>9</v>
          </cell>
          <cell r="Q517" t="str">
            <v>9</v>
          </cell>
          <cell r="R517" t="str">
            <v>9</v>
          </cell>
          <cell r="S517" t="str">
            <v>9</v>
          </cell>
          <cell r="T517" t="str">
            <v>0</v>
          </cell>
          <cell r="U517" t="str">
            <v>9</v>
          </cell>
          <cell r="V517" t="str">
            <v>9</v>
          </cell>
          <cell r="W517" t="str">
            <v>9</v>
          </cell>
          <cell r="X517" t="str">
            <v>9</v>
          </cell>
          <cell r="Y517" t="str">
            <v>9</v>
          </cell>
          <cell r="Z517" t="str">
            <v>0</v>
          </cell>
          <cell r="AA517" t="str">
            <v>0</v>
          </cell>
          <cell r="AB517" t="str">
            <v>0</v>
          </cell>
          <cell r="AC517" t="str">
            <v>0</v>
          </cell>
          <cell r="AD517" t="str">
            <v>0</v>
          </cell>
          <cell r="AE517" t="str">
            <v>0</v>
          </cell>
          <cell r="AF517" t="str">
            <v>1</v>
          </cell>
          <cell r="AG517" t="str">
            <v>1</v>
          </cell>
          <cell r="AH517" t="str">
            <v>0</v>
          </cell>
          <cell r="AI517">
            <v>0</v>
          </cell>
          <cell r="AJ517" t="str">
            <v>0</v>
          </cell>
          <cell r="AK517" t="str">
            <v>0</v>
          </cell>
          <cell r="AL517" t="str">
            <v>0</v>
          </cell>
          <cell r="AM517" t="str">
            <v>2</v>
          </cell>
          <cell r="AN517">
            <v>0</v>
          </cell>
          <cell r="AO517">
            <v>0</v>
          </cell>
          <cell r="AP517">
            <v>0</v>
          </cell>
          <cell r="AQ517" t="str">
            <v>180</v>
          </cell>
          <cell r="AR517" t="str">
            <v>G</v>
          </cell>
          <cell r="AS517" t="str">
            <v>330</v>
          </cell>
          <cell r="AT517" t="str">
            <v>G</v>
          </cell>
          <cell r="AU517" t="str">
            <v>33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1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 t="str">
            <v>BGSAG</v>
          </cell>
          <cell r="BQ517" t="str">
            <v>2007091906201282</v>
          </cell>
          <cell r="BR517">
            <v>0</v>
          </cell>
        </row>
        <row r="518">
          <cell r="A518" t="str">
            <v>8350</v>
          </cell>
          <cell r="B518" t="str">
            <v>COSTO DE BONIFICACIONES SOBRE VENTAS</v>
          </cell>
          <cell r="C518">
            <v>0</v>
          </cell>
          <cell r="D518" t="str">
            <v>83</v>
          </cell>
          <cell r="E518" t="str">
            <v>3</v>
          </cell>
          <cell r="F518" t="str">
            <v>0</v>
          </cell>
          <cell r="G518" t="str">
            <v>1</v>
          </cell>
          <cell r="H518" t="str">
            <v>1</v>
          </cell>
          <cell r="I518" t="str">
            <v>0</v>
          </cell>
          <cell r="J518" t="str">
            <v>0</v>
          </cell>
          <cell r="K518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9</v>
          </cell>
          <cell r="P518" t="str">
            <v>1</v>
          </cell>
          <cell r="Q518" t="str">
            <v>0</v>
          </cell>
          <cell r="R518" t="str">
            <v>0</v>
          </cell>
          <cell r="S518" t="str">
            <v>9</v>
          </cell>
          <cell r="T518" t="str">
            <v>0</v>
          </cell>
          <cell r="U518" t="str">
            <v>9</v>
          </cell>
          <cell r="V518" t="str">
            <v>9</v>
          </cell>
          <cell r="W518" t="str">
            <v>9</v>
          </cell>
          <cell r="X518" t="str">
            <v>9</v>
          </cell>
          <cell r="Y518" t="str">
            <v>9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 t="str">
            <v>0</v>
          </cell>
          <cell r="AF518" t="str">
            <v>1</v>
          </cell>
          <cell r="AG518" t="str">
            <v>1</v>
          </cell>
          <cell r="AH518" t="str">
            <v>0</v>
          </cell>
          <cell r="AI518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 t="str">
            <v>2</v>
          </cell>
          <cell r="AN518">
            <v>0</v>
          </cell>
          <cell r="AO518">
            <v>0</v>
          </cell>
          <cell r="AP518">
            <v>0</v>
          </cell>
          <cell r="AQ518" t="str">
            <v>180</v>
          </cell>
          <cell r="AR518" t="str">
            <v>G</v>
          </cell>
          <cell r="AS518" t="str">
            <v>200</v>
          </cell>
          <cell r="AT518" t="str">
            <v>G</v>
          </cell>
          <cell r="AU518" t="str">
            <v>20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285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 t="str">
            <v>BGSAG</v>
          </cell>
          <cell r="BQ518" t="str">
            <v>2007101813291715</v>
          </cell>
          <cell r="BR518">
            <v>0</v>
          </cell>
        </row>
        <row r="519">
          <cell r="A519" t="str">
            <v>8361</v>
          </cell>
          <cell r="B519" t="str">
            <v>COSTO PRODUCTOS PARA ENSAYOS</v>
          </cell>
          <cell r="C519">
            <v>0</v>
          </cell>
          <cell r="D519" t="str">
            <v>83</v>
          </cell>
          <cell r="E519" t="str">
            <v>3</v>
          </cell>
          <cell r="F519" t="str">
            <v>1</v>
          </cell>
          <cell r="G519" t="str">
            <v>1</v>
          </cell>
          <cell r="H519" t="str">
            <v>0</v>
          </cell>
          <cell r="I519" t="str">
            <v>0</v>
          </cell>
          <cell r="J519" t="str">
            <v>0</v>
          </cell>
          <cell r="K519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9</v>
          </cell>
          <cell r="P519" t="str">
            <v>9</v>
          </cell>
          <cell r="Q519" t="str">
            <v>9</v>
          </cell>
          <cell r="R519" t="str">
            <v>9</v>
          </cell>
          <cell r="S519" t="str">
            <v>9</v>
          </cell>
          <cell r="T519" t="str">
            <v>0</v>
          </cell>
          <cell r="U519" t="str">
            <v>9</v>
          </cell>
          <cell r="V519" t="str">
            <v>9</v>
          </cell>
          <cell r="W519" t="str">
            <v>9</v>
          </cell>
          <cell r="X519" t="str">
            <v>9</v>
          </cell>
          <cell r="Y519" t="str">
            <v>9</v>
          </cell>
          <cell r="Z519" t="str">
            <v>0</v>
          </cell>
          <cell r="AA519" t="str">
            <v>0</v>
          </cell>
          <cell r="AB519" t="str">
            <v>0</v>
          </cell>
          <cell r="AC519" t="str">
            <v>0</v>
          </cell>
          <cell r="AD519" t="str">
            <v>0</v>
          </cell>
          <cell r="AE519">
            <v>0</v>
          </cell>
          <cell r="AF519" t="str">
            <v>1</v>
          </cell>
          <cell r="AG519" t="str">
            <v>1</v>
          </cell>
          <cell r="AH519" t="str">
            <v>0</v>
          </cell>
          <cell r="AI519">
            <v>0</v>
          </cell>
          <cell r="AJ519" t="str">
            <v>0</v>
          </cell>
          <cell r="AK519" t="str">
            <v>0</v>
          </cell>
          <cell r="AL519" t="str">
            <v>0</v>
          </cell>
          <cell r="AM519" t="str">
            <v>2</v>
          </cell>
          <cell r="AN519">
            <v>0</v>
          </cell>
          <cell r="AO519">
            <v>0</v>
          </cell>
          <cell r="AP519">
            <v>0</v>
          </cell>
          <cell r="AQ519" t="str">
            <v>340</v>
          </cell>
          <cell r="AR519" t="str">
            <v>G</v>
          </cell>
          <cell r="AS519" t="str">
            <v>330</v>
          </cell>
          <cell r="AT519" t="str">
            <v>G</v>
          </cell>
          <cell r="AU519" t="str">
            <v>33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6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 t="str">
            <v>BGSAG</v>
          </cell>
          <cell r="BQ519" t="str">
            <v>2007091906201547</v>
          </cell>
          <cell r="BR519">
            <v>0</v>
          </cell>
        </row>
        <row r="520">
          <cell r="A520" t="str">
            <v>8362</v>
          </cell>
          <cell r="B520" t="str">
            <v>COSTO PRODUCTOS PARA DEMOSTRACION</v>
          </cell>
          <cell r="C520">
            <v>0</v>
          </cell>
          <cell r="D520" t="str">
            <v>83</v>
          </cell>
          <cell r="E520" t="str">
            <v>3</v>
          </cell>
          <cell r="F520" t="str">
            <v>1</v>
          </cell>
          <cell r="G520" t="str">
            <v>1</v>
          </cell>
          <cell r="H520" t="str">
            <v>0</v>
          </cell>
          <cell r="I520" t="str">
            <v>0</v>
          </cell>
          <cell r="J520" t="str">
            <v>0</v>
          </cell>
          <cell r="K520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9</v>
          </cell>
          <cell r="P520" t="str">
            <v>9</v>
          </cell>
          <cell r="Q520" t="str">
            <v>9</v>
          </cell>
          <cell r="R520" t="str">
            <v>9</v>
          </cell>
          <cell r="S520" t="str">
            <v>9</v>
          </cell>
          <cell r="T520" t="str">
            <v>0</v>
          </cell>
          <cell r="U520" t="str">
            <v>9</v>
          </cell>
          <cell r="V520" t="str">
            <v>9</v>
          </cell>
          <cell r="W520" t="str">
            <v>9</v>
          </cell>
          <cell r="X520" t="str">
            <v>9</v>
          </cell>
          <cell r="Y520" t="str">
            <v>9</v>
          </cell>
          <cell r="Z520" t="str">
            <v>0</v>
          </cell>
          <cell r="AA520" t="str">
            <v>0</v>
          </cell>
          <cell r="AB520" t="str">
            <v>0</v>
          </cell>
          <cell r="AC520" t="str">
            <v>0</v>
          </cell>
          <cell r="AD520" t="str">
            <v>0</v>
          </cell>
          <cell r="AE520">
            <v>0</v>
          </cell>
          <cell r="AF520" t="str">
            <v>1</v>
          </cell>
          <cell r="AG520" t="str">
            <v>1</v>
          </cell>
          <cell r="AH520" t="str">
            <v>0</v>
          </cell>
          <cell r="AI520">
            <v>0</v>
          </cell>
          <cell r="AJ520" t="str">
            <v>0</v>
          </cell>
          <cell r="AK520" t="str">
            <v>0</v>
          </cell>
          <cell r="AL520" t="str">
            <v>0</v>
          </cell>
          <cell r="AM520" t="str">
            <v>4</v>
          </cell>
          <cell r="AN520">
            <v>0</v>
          </cell>
          <cell r="AO520">
            <v>0</v>
          </cell>
          <cell r="AP520">
            <v>0</v>
          </cell>
          <cell r="AQ520" t="str">
            <v>320</v>
          </cell>
          <cell r="AR520" t="str">
            <v>G</v>
          </cell>
          <cell r="AS520" t="str">
            <v>33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5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 t="str">
            <v>BGSAG</v>
          </cell>
          <cell r="BQ520" t="str">
            <v>2007101813291716</v>
          </cell>
          <cell r="BR520">
            <v>0</v>
          </cell>
        </row>
        <row r="521">
          <cell r="A521" t="str">
            <v>8410</v>
          </cell>
          <cell r="B521" t="str">
            <v>GASTOS ALMACEN</v>
          </cell>
          <cell r="C521">
            <v>0</v>
          </cell>
          <cell r="D521" t="str">
            <v>84</v>
          </cell>
          <cell r="E521" t="str">
            <v>3</v>
          </cell>
          <cell r="F521" t="str">
            <v>1</v>
          </cell>
          <cell r="G521" t="str">
            <v>1</v>
          </cell>
          <cell r="H521" t="str">
            <v>0</v>
          </cell>
          <cell r="I521" t="str">
            <v>0</v>
          </cell>
          <cell r="J521" t="str">
            <v>0</v>
          </cell>
          <cell r="K521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9</v>
          </cell>
          <cell r="P521" t="str">
            <v>9</v>
          </cell>
          <cell r="Q521" t="str">
            <v>9</v>
          </cell>
          <cell r="R521" t="str">
            <v>9</v>
          </cell>
          <cell r="S521" t="str">
            <v>9</v>
          </cell>
          <cell r="T521" t="str">
            <v>0</v>
          </cell>
          <cell r="U521" t="str">
            <v>9</v>
          </cell>
          <cell r="V521" t="str">
            <v>9</v>
          </cell>
          <cell r="W521" t="str">
            <v>9</v>
          </cell>
          <cell r="X521" t="str">
            <v>9</v>
          </cell>
          <cell r="Y521" t="str">
            <v>9</v>
          </cell>
          <cell r="Z521" t="str">
            <v>0</v>
          </cell>
          <cell r="AA521" t="str">
            <v>0</v>
          </cell>
          <cell r="AB521" t="str">
            <v>0</v>
          </cell>
          <cell r="AC521" t="str">
            <v>0</v>
          </cell>
          <cell r="AD521" t="str">
            <v>0</v>
          </cell>
          <cell r="AE521" t="str">
            <v>0</v>
          </cell>
          <cell r="AF521" t="str">
            <v>1</v>
          </cell>
          <cell r="AG521" t="str">
            <v>1</v>
          </cell>
          <cell r="AH521" t="str">
            <v>0</v>
          </cell>
          <cell r="AI521">
            <v>0</v>
          </cell>
          <cell r="AJ521" t="str">
            <v>0</v>
          </cell>
          <cell r="AK521" t="str">
            <v>0</v>
          </cell>
          <cell r="AL521" t="str">
            <v>0</v>
          </cell>
          <cell r="AM521" t="str">
            <v>4</v>
          </cell>
          <cell r="AN521">
            <v>0</v>
          </cell>
          <cell r="AO521">
            <v>0</v>
          </cell>
          <cell r="AP521">
            <v>0</v>
          </cell>
          <cell r="AQ521" t="str">
            <v>350</v>
          </cell>
          <cell r="AR521" t="str">
            <v>G</v>
          </cell>
          <cell r="AS521" t="str">
            <v>33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12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 t="str">
            <v>BGSAG</v>
          </cell>
          <cell r="BQ521" t="str">
            <v>2007101813291717</v>
          </cell>
          <cell r="BR521">
            <v>0</v>
          </cell>
        </row>
        <row r="522">
          <cell r="A522" t="str">
            <v>8420</v>
          </cell>
          <cell r="B522" t="str">
            <v>GASTOS ALMACEN</v>
          </cell>
          <cell r="C522">
            <v>0</v>
          </cell>
          <cell r="D522" t="str">
            <v>84</v>
          </cell>
          <cell r="E522" t="str">
            <v>3</v>
          </cell>
          <cell r="F522" t="str">
            <v>1</v>
          </cell>
          <cell r="G522" t="str">
            <v>1</v>
          </cell>
          <cell r="H522" t="str">
            <v>0</v>
          </cell>
          <cell r="I522" t="str">
            <v>0</v>
          </cell>
          <cell r="J522" t="str">
            <v>0</v>
          </cell>
          <cell r="K522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9</v>
          </cell>
          <cell r="P522" t="str">
            <v>9</v>
          </cell>
          <cell r="Q522" t="str">
            <v>9</v>
          </cell>
          <cell r="R522" t="str">
            <v>9</v>
          </cell>
          <cell r="S522" t="str">
            <v>0</v>
          </cell>
          <cell r="T522" t="str">
            <v>0</v>
          </cell>
          <cell r="U522" t="str">
            <v>9</v>
          </cell>
          <cell r="V522" t="str">
            <v>9</v>
          </cell>
          <cell r="W522" t="str">
            <v>9</v>
          </cell>
          <cell r="X522" t="str">
            <v>9</v>
          </cell>
          <cell r="Y522" t="str">
            <v>9</v>
          </cell>
          <cell r="Z522" t="str">
            <v>0</v>
          </cell>
          <cell r="AA522" t="str">
            <v>0</v>
          </cell>
          <cell r="AB522" t="str">
            <v>0</v>
          </cell>
          <cell r="AC522" t="str">
            <v>0</v>
          </cell>
          <cell r="AD522" t="str">
            <v>0</v>
          </cell>
          <cell r="AE522" t="str">
            <v>0</v>
          </cell>
          <cell r="AF522" t="str">
            <v>1</v>
          </cell>
          <cell r="AG522" t="str">
            <v>1</v>
          </cell>
          <cell r="AH522" t="str">
            <v>0</v>
          </cell>
          <cell r="AI522">
            <v>0</v>
          </cell>
          <cell r="AJ522" t="str">
            <v>0</v>
          </cell>
          <cell r="AK522" t="str">
            <v>0</v>
          </cell>
          <cell r="AL522" t="str">
            <v>0</v>
          </cell>
          <cell r="AM522" t="str">
            <v>2</v>
          </cell>
          <cell r="AN522">
            <v>0</v>
          </cell>
          <cell r="AO522">
            <v>0</v>
          </cell>
          <cell r="AP522">
            <v>0</v>
          </cell>
          <cell r="AQ522" t="str">
            <v>350</v>
          </cell>
          <cell r="AR522" t="str">
            <v>G</v>
          </cell>
          <cell r="AS522" t="str">
            <v>33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 t="str">
            <v>BGSAG</v>
          </cell>
          <cell r="BQ522" t="str">
            <v>2007042311044840</v>
          </cell>
          <cell r="BR522">
            <v>0</v>
          </cell>
        </row>
        <row r="523">
          <cell r="A523" t="str">
            <v>8430</v>
          </cell>
          <cell r="B523" t="str">
            <v>GASTOS PUBLICIDAD E INFORMACION</v>
          </cell>
          <cell r="C523">
            <v>0</v>
          </cell>
          <cell r="D523" t="str">
            <v>84</v>
          </cell>
          <cell r="E523" t="str">
            <v>3</v>
          </cell>
          <cell r="F523" t="str">
            <v>1</v>
          </cell>
          <cell r="G523" t="str">
            <v>1</v>
          </cell>
          <cell r="H523" t="str">
            <v>0</v>
          </cell>
          <cell r="I523" t="str">
            <v>0</v>
          </cell>
          <cell r="J523" t="str">
            <v>0</v>
          </cell>
          <cell r="K523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9</v>
          </cell>
          <cell r="P523" t="str">
            <v>9</v>
          </cell>
          <cell r="Q523" t="str">
            <v>9</v>
          </cell>
          <cell r="R523" t="str">
            <v>9</v>
          </cell>
          <cell r="S523" t="str">
            <v>9</v>
          </cell>
          <cell r="T523" t="str">
            <v>0</v>
          </cell>
          <cell r="U523" t="str">
            <v>9</v>
          </cell>
          <cell r="V523" t="str">
            <v>9</v>
          </cell>
          <cell r="W523" t="str">
            <v>9</v>
          </cell>
          <cell r="X523" t="str">
            <v>9</v>
          </cell>
          <cell r="Y523" t="str">
            <v>9</v>
          </cell>
          <cell r="Z523" t="str">
            <v>0</v>
          </cell>
          <cell r="AA523" t="str">
            <v>0</v>
          </cell>
          <cell r="AB523" t="str">
            <v>0</v>
          </cell>
          <cell r="AC523" t="str">
            <v>0</v>
          </cell>
          <cell r="AD523" t="str">
            <v>0</v>
          </cell>
          <cell r="AE523" t="str">
            <v>0</v>
          </cell>
          <cell r="AF523" t="str">
            <v>1</v>
          </cell>
          <cell r="AG523" t="str">
            <v>1</v>
          </cell>
          <cell r="AH523" t="str">
            <v>0</v>
          </cell>
          <cell r="AI523">
            <v>0</v>
          </cell>
          <cell r="AJ523" t="str">
            <v>0</v>
          </cell>
          <cell r="AK523" t="str">
            <v>0</v>
          </cell>
          <cell r="AL523" t="str">
            <v>0</v>
          </cell>
          <cell r="AM523" t="str">
            <v>4</v>
          </cell>
          <cell r="AN523">
            <v>0</v>
          </cell>
          <cell r="AO523">
            <v>0</v>
          </cell>
          <cell r="AP523">
            <v>0</v>
          </cell>
          <cell r="AQ523" t="str">
            <v>340</v>
          </cell>
          <cell r="AR523" t="str">
            <v>G</v>
          </cell>
          <cell r="AS523" t="str">
            <v>330</v>
          </cell>
          <cell r="AT523" t="str">
            <v>G</v>
          </cell>
          <cell r="AU523" t="str">
            <v>33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52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 t="str">
            <v>BGSAG</v>
          </cell>
          <cell r="BQ523" t="str">
            <v>2007101813291727</v>
          </cell>
          <cell r="BR523">
            <v>0</v>
          </cell>
        </row>
        <row r="524">
          <cell r="A524" t="str">
            <v>8431</v>
          </cell>
          <cell r="B524" t="str">
            <v>PUBLICIDAD INSTITUCIONAL</v>
          </cell>
          <cell r="C524" t="str">
            <v>INSTITUTIONALLE WEBUNG</v>
          </cell>
          <cell r="D524" t="str">
            <v>84</v>
          </cell>
          <cell r="E524" t="str">
            <v>3</v>
          </cell>
          <cell r="F524" t="str">
            <v>1</v>
          </cell>
          <cell r="G524" t="str">
            <v>1</v>
          </cell>
          <cell r="H524" t="str">
            <v>0</v>
          </cell>
          <cell r="I524" t="str">
            <v>0</v>
          </cell>
          <cell r="J524" t="str">
            <v>0</v>
          </cell>
          <cell r="K524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9</v>
          </cell>
          <cell r="P524" t="str">
            <v>9</v>
          </cell>
          <cell r="Q524" t="str">
            <v>9</v>
          </cell>
          <cell r="R524" t="str">
            <v>9</v>
          </cell>
          <cell r="S524" t="str">
            <v>9</v>
          </cell>
          <cell r="T524" t="str">
            <v>0</v>
          </cell>
          <cell r="U524" t="str">
            <v>9</v>
          </cell>
          <cell r="V524" t="str">
            <v>9</v>
          </cell>
          <cell r="W524" t="str">
            <v>9</v>
          </cell>
          <cell r="X524" t="str">
            <v>9</v>
          </cell>
          <cell r="Y524" t="str">
            <v>9</v>
          </cell>
          <cell r="Z524" t="str">
            <v>0</v>
          </cell>
          <cell r="AA524" t="str">
            <v>0</v>
          </cell>
          <cell r="AB524" t="str">
            <v>0</v>
          </cell>
          <cell r="AC524" t="str">
            <v>0</v>
          </cell>
          <cell r="AD524" t="str">
            <v>0</v>
          </cell>
          <cell r="AE524" t="str">
            <v>0</v>
          </cell>
          <cell r="AF524" t="str">
            <v>1</v>
          </cell>
          <cell r="AG524" t="str">
            <v>1</v>
          </cell>
          <cell r="AH524" t="str">
            <v>0</v>
          </cell>
          <cell r="AI524">
            <v>0</v>
          </cell>
          <cell r="AJ524" t="str">
            <v>0</v>
          </cell>
          <cell r="AK524" t="str">
            <v>0</v>
          </cell>
          <cell r="AL524" t="str">
            <v>0</v>
          </cell>
          <cell r="AM524" t="str">
            <v>4</v>
          </cell>
          <cell r="AN524">
            <v>0</v>
          </cell>
          <cell r="AO524">
            <v>0</v>
          </cell>
          <cell r="AP524">
            <v>0</v>
          </cell>
          <cell r="AQ524" t="str">
            <v>667</v>
          </cell>
          <cell r="AR524" t="str">
            <v>G</v>
          </cell>
          <cell r="AS524" t="str">
            <v>33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9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 t="str">
            <v>BAYDFTOWN</v>
          </cell>
          <cell r="BQ524" t="str">
            <v>2007101813291727</v>
          </cell>
          <cell r="BR524">
            <v>0</v>
          </cell>
        </row>
        <row r="525">
          <cell r="A525" t="str">
            <v>8440</v>
          </cell>
          <cell r="B525" t="str">
            <v>GASTOS DE DESARROLLO</v>
          </cell>
          <cell r="C525">
            <v>0</v>
          </cell>
          <cell r="D525" t="str">
            <v>84</v>
          </cell>
          <cell r="E525" t="str">
            <v>3</v>
          </cell>
          <cell r="F525" t="str">
            <v>1</v>
          </cell>
          <cell r="G525" t="str">
            <v>1</v>
          </cell>
          <cell r="H525" t="str">
            <v>0</v>
          </cell>
          <cell r="I525" t="str">
            <v>0</v>
          </cell>
          <cell r="J525" t="str">
            <v>0</v>
          </cell>
          <cell r="K525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9</v>
          </cell>
          <cell r="P525" t="str">
            <v>9</v>
          </cell>
          <cell r="Q525" t="str">
            <v>9</v>
          </cell>
          <cell r="R525" t="str">
            <v>9</v>
          </cell>
          <cell r="S525" t="str">
            <v>9</v>
          </cell>
          <cell r="T525" t="str">
            <v>0</v>
          </cell>
          <cell r="U525" t="str">
            <v>9</v>
          </cell>
          <cell r="V525" t="str">
            <v>9</v>
          </cell>
          <cell r="W525" t="str">
            <v>9</v>
          </cell>
          <cell r="X525" t="str">
            <v>9</v>
          </cell>
          <cell r="Y525" t="str">
            <v>9</v>
          </cell>
          <cell r="Z525" t="str">
            <v>0</v>
          </cell>
          <cell r="AA525" t="str">
            <v>0</v>
          </cell>
          <cell r="AB525" t="str">
            <v>0</v>
          </cell>
          <cell r="AC525" t="str">
            <v>0</v>
          </cell>
          <cell r="AD525" t="str">
            <v>0</v>
          </cell>
          <cell r="AE525" t="str">
            <v>0</v>
          </cell>
          <cell r="AF525" t="str">
            <v>1</v>
          </cell>
          <cell r="AG525" t="str">
            <v>1</v>
          </cell>
          <cell r="AH525" t="str">
            <v>0</v>
          </cell>
          <cell r="AI525">
            <v>0</v>
          </cell>
          <cell r="AJ525" t="str">
            <v>0</v>
          </cell>
          <cell r="AK525" t="str">
            <v>0</v>
          </cell>
          <cell r="AL525" t="str">
            <v>0</v>
          </cell>
          <cell r="AM525" t="str">
            <v>4</v>
          </cell>
          <cell r="AN525">
            <v>0</v>
          </cell>
          <cell r="AO525">
            <v>0</v>
          </cell>
          <cell r="AP525">
            <v>0</v>
          </cell>
          <cell r="AQ525" t="str">
            <v>440</v>
          </cell>
          <cell r="AR525" t="str">
            <v>G</v>
          </cell>
          <cell r="AS525" t="str">
            <v>33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247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 t="str">
            <v>U50SYS110</v>
          </cell>
          <cell r="BQ525" t="str">
            <v>2007101813291730</v>
          </cell>
          <cell r="BR525">
            <v>0</v>
          </cell>
        </row>
        <row r="526">
          <cell r="A526" t="str">
            <v>8450</v>
          </cell>
          <cell r="B526" t="str">
            <v>GASTOS ASESORAMIENTO</v>
          </cell>
          <cell r="C526">
            <v>0</v>
          </cell>
          <cell r="D526" t="str">
            <v>84</v>
          </cell>
          <cell r="E526" t="str">
            <v>3</v>
          </cell>
          <cell r="F526" t="str">
            <v>1</v>
          </cell>
          <cell r="G526" t="str">
            <v>1</v>
          </cell>
          <cell r="H526" t="str">
            <v>0</v>
          </cell>
          <cell r="I526" t="str">
            <v>0</v>
          </cell>
          <cell r="J526" t="str">
            <v>0</v>
          </cell>
          <cell r="K526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9</v>
          </cell>
          <cell r="P526" t="str">
            <v>9</v>
          </cell>
          <cell r="Q526" t="str">
            <v>9</v>
          </cell>
          <cell r="R526" t="str">
            <v>9</v>
          </cell>
          <cell r="S526" t="str">
            <v>9</v>
          </cell>
          <cell r="T526" t="str">
            <v>0</v>
          </cell>
          <cell r="U526" t="str">
            <v>9</v>
          </cell>
          <cell r="V526" t="str">
            <v>9</v>
          </cell>
          <cell r="W526" t="str">
            <v>9</v>
          </cell>
          <cell r="X526" t="str">
            <v>9</v>
          </cell>
          <cell r="Y526" t="str">
            <v>9</v>
          </cell>
          <cell r="Z526" t="str">
            <v>0</v>
          </cell>
          <cell r="AA526" t="str">
            <v>0</v>
          </cell>
          <cell r="AB526" t="str">
            <v>0</v>
          </cell>
          <cell r="AC526" t="str">
            <v>0</v>
          </cell>
          <cell r="AD526" t="str">
            <v>0</v>
          </cell>
          <cell r="AE526" t="str">
            <v>0</v>
          </cell>
          <cell r="AF526" t="str">
            <v>1</v>
          </cell>
          <cell r="AG526" t="str">
            <v>1</v>
          </cell>
          <cell r="AH526" t="str">
            <v>0</v>
          </cell>
          <cell r="AI526">
            <v>0</v>
          </cell>
          <cell r="AJ526" t="str">
            <v>0</v>
          </cell>
          <cell r="AK526" t="str">
            <v>0</v>
          </cell>
          <cell r="AL526" t="str">
            <v>0</v>
          </cell>
          <cell r="AM526" t="str">
            <v>4</v>
          </cell>
          <cell r="AN526">
            <v>0</v>
          </cell>
          <cell r="AO526">
            <v>0</v>
          </cell>
          <cell r="AP526">
            <v>0</v>
          </cell>
          <cell r="AQ526" t="str">
            <v>330</v>
          </cell>
          <cell r="AR526" t="str">
            <v>G</v>
          </cell>
          <cell r="AS526" t="str">
            <v>33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 t="str">
            <v>BGSAG</v>
          </cell>
          <cell r="BQ526" t="str">
            <v>2007042311050016</v>
          </cell>
          <cell r="BR526">
            <v>0</v>
          </cell>
        </row>
        <row r="527">
          <cell r="A527" t="str">
            <v>8510</v>
          </cell>
          <cell r="B527" t="str">
            <v>GASTOS VENTAS ORGANIZACION INTERNA</v>
          </cell>
          <cell r="C527">
            <v>0</v>
          </cell>
          <cell r="D527" t="str">
            <v>85</v>
          </cell>
          <cell r="E527" t="str">
            <v>3</v>
          </cell>
          <cell r="F527" t="str">
            <v>0</v>
          </cell>
          <cell r="G527" t="str">
            <v>1</v>
          </cell>
          <cell r="H527" t="str">
            <v>0</v>
          </cell>
          <cell r="I527" t="str">
            <v>0</v>
          </cell>
          <cell r="J527" t="str">
            <v>0</v>
          </cell>
          <cell r="K527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9</v>
          </cell>
          <cell r="P527" t="str">
            <v>9</v>
          </cell>
          <cell r="Q527" t="str">
            <v>9</v>
          </cell>
          <cell r="R527" t="str">
            <v>9</v>
          </cell>
          <cell r="S527" t="str">
            <v>9</v>
          </cell>
          <cell r="T527" t="str">
            <v>0</v>
          </cell>
          <cell r="U527" t="str">
            <v>9</v>
          </cell>
          <cell r="V527" t="str">
            <v>9</v>
          </cell>
          <cell r="W527" t="str">
            <v>9</v>
          </cell>
          <cell r="X527" t="str">
            <v>9</v>
          </cell>
          <cell r="Y527" t="str">
            <v>9</v>
          </cell>
          <cell r="Z527" t="str">
            <v>0</v>
          </cell>
          <cell r="AA527" t="str">
            <v>0</v>
          </cell>
          <cell r="AB527" t="str">
            <v>0</v>
          </cell>
          <cell r="AC527" t="str">
            <v>0</v>
          </cell>
          <cell r="AD527" t="str">
            <v>0</v>
          </cell>
          <cell r="AE527" t="str">
            <v>0</v>
          </cell>
          <cell r="AF527" t="str">
            <v>1</v>
          </cell>
          <cell r="AG527" t="str">
            <v>1</v>
          </cell>
          <cell r="AH527" t="str">
            <v>0</v>
          </cell>
          <cell r="AI527">
            <v>0</v>
          </cell>
          <cell r="AJ527" t="str">
            <v>0</v>
          </cell>
          <cell r="AK527" t="str">
            <v>0</v>
          </cell>
          <cell r="AL527" t="str">
            <v>0</v>
          </cell>
          <cell r="AM527" t="str">
            <v>4</v>
          </cell>
          <cell r="AN527">
            <v>0</v>
          </cell>
          <cell r="AO527">
            <v>0</v>
          </cell>
          <cell r="AP527">
            <v>0</v>
          </cell>
          <cell r="AQ527" t="str">
            <v>310</v>
          </cell>
          <cell r="AR527" t="str">
            <v>G</v>
          </cell>
          <cell r="AS527" t="str">
            <v>33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3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 t="str">
            <v>BGCFU</v>
          </cell>
          <cell r="BQ527" t="str">
            <v>2007101813291730</v>
          </cell>
          <cell r="BR527">
            <v>0</v>
          </cell>
        </row>
        <row r="528">
          <cell r="A528" t="str">
            <v>8520</v>
          </cell>
          <cell r="B528" t="str">
            <v>GASTOS VENTAS ORGANIZACION INTERNA</v>
          </cell>
          <cell r="C528">
            <v>0</v>
          </cell>
          <cell r="D528" t="str">
            <v>85</v>
          </cell>
          <cell r="E528" t="str">
            <v>3</v>
          </cell>
          <cell r="F528" t="str">
            <v>0</v>
          </cell>
          <cell r="G528" t="str">
            <v>1</v>
          </cell>
          <cell r="H528" t="str">
            <v>0</v>
          </cell>
          <cell r="I528" t="str">
            <v>0</v>
          </cell>
          <cell r="J528" t="str">
            <v>0</v>
          </cell>
          <cell r="K528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9</v>
          </cell>
          <cell r="P528" t="str">
            <v>9</v>
          </cell>
          <cell r="Q528" t="str">
            <v>9</v>
          </cell>
          <cell r="R528" t="str">
            <v>9</v>
          </cell>
          <cell r="S528" t="str">
            <v>9</v>
          </cell>
          <cell r="T528" t="str">
            <v>0</v>
          </cell>
          <cell r="U528" t="str">
            <v>9</v>
          </cell>
          <cell r="V528" t="str">
            <v>9</v>
          </cell>
          <cell r="W528" t="str">
            <v>9</v>
          </cell>
          <cell r="X528" t="str">
            <v>9</v>
          </cell>
          <cell r="Y528" t="str">
            <v>9</v>
          </cell>
          <cell r="Z528" t="str">
            <v>0</v>
          </cell>
          <cell r="AA528" t="str">
            <v>0</v>
          </cell>
          <cell r="AB528" t="str">
            <v>0</v>
          </cell>
          <cell r="AC528" t="str">
            <v>0</v>
          </cell>
          <cell r="AD528" t="str">
            <v>0</v>
          </cell>
          <cell r="AE528" t="str">
            <v>0</v>
          </cell>
          <cell r="AF528" t="str">
            <v>1</v>
          </cell>
          <cell r="AG528" t="str">
            <v>1</v>
          </cell>
          <cell r="AH528" t="str">
            <v>0</v>
          </cell>
          <cell r="AI528">
            <v>0</v>
          </cell>
          <cell r="AJ528" t="str">
            <v>0</v>
          </cell>
          <cell r="AK528" t="str">
            <v>0</v>
          </cell>
          <cell r="AL528" t="str">
            <v>0</v>
          </cell>
          <cell r="AM528" t="str">
            <v>4</v>
          </cell>
          <cell r="AN528">
            <v>0</v>
          </cell>
          <cell r="AO528">
            <v>0</v>
          </cell>
          <cell r="AP528">
            <v>0</v>
          </cell>
          <cell r="AQ528" t="str">
            <v>310</v>
          </cell>
          <cell r="AR528" t="str">
            <v>G</v>
          </cell>
          <cell r="AS528" t="str">
            <v>33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3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 t="str">
            <v>BGSAG</v>
          </cell>
          <cell r="BQ528" t="str">
            <v>2007101813291732</v>
          </cell>
          <cell r="BR528">
            <v>0</v>
          </cell>
        </row>
        <row r="529">
          <cell r="A529" t="str">
            <v>8530</v>
          </cell>
          <cell r="B529" t="str">
            <v>GASTOS DE VENTA ORGANIZACION EXTERNA</v>
          </cell>
          <cell r="C529">
            <v>0</v>
          </cell>
          <cell r="D529" t="str">
            <v>85</v>
          </cell>
          <cell r="E529" t="str">
            <v>3</v>
          </cell>
          <cell r="F529" t="str">
            <v>1</v>
          </cell>
          <cell r="G529" t="str">
            <v>1</v>
          </cell>
          <cell r="H529" t="str">
            <v>0</v>
          </cell>
          <cell r="I529" t="str">
            <v>0</v>
          </cell>
          <cell r="J529" t="str">
            <v>0</v>
          </cell>
          <cell r="K529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9</v>
          </cell>
          <cell r="P529" t="str">
            <v>9</v>
          </cell>
          <cell r="Q529" t="str">
            <v>9</v>
          </cell>
          <cell r="R529" t="str">
            <v>9</v>
          </cell>
          <cell r="S529" t="str">
            <v>9</v>
          </cell>
          <cell r="T529" t="str">
            <v>0</v>
          </cell>
          <cell r="U529" t="str">
            <v>9</v>
          </cell>
          <cell r="V529" t="str">
            <v>9</v>
          </cell>
          <cell r="W529" t="str">
            <v>9</v>
          </cell>
          <cell r="X529" t="str">
            <v>9</v>
          </cell>
          <cell r="Y529" t="str">
            <v>9</v>
          </cell>
          <cell r="Z529" t="str">
            <v>0</v>
          </cell>
          <cell r="AA529" t="str">
            <v>0</v>
          </cell>
          <cell r="AB529" t="str">
            <v>0</v>
          </cell>
          <cell r="AC529" t="str">
            <v>0</v>
          </cell>
          <cell r="AD529" t="str">
            <v>0</v>
          </cell>
          <cell r="AE529" t="str">
            <v>0</v>
          </cell>
          <cell r="AF529" t="str">
            <v>1</v>
          </cell>
          <cell r="AG529" t="str">
            <v>1</v>
          </cell>
          <cell r="AH529" t="str">
            <v>0</v>
          </cell>
          <cell r="AI529">
            <v>0</v>
          </cell>
          <cell r="AJ529" t="str">
            <v>0</v>
          </cell>
          <cell r="AK529" t="str">
            <v>0</v>
          </cell>
          <cell r="AL529" t="str">
            <v>0</v>
          </cell>
          <cell r="AM529" t="str">
            <v>4</v>
          </cell>
          <cell r="AN529">
            <v>0</v>
          </cell>
          <cell r="AO529">
            <v>0</v>
          </cell>
          <cell r="AP529">
            <v>0</v>
          </cell>
          <cell r="AQ529" t="str">
            <v>320</v>
          </cell>
          <cell r="AR529" t="str">
            <v>G</v>
          </cell>
          <cell r="AS529" t="str">
            <v>33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24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 t="str">
            <v>BGSAG</v>
          </cell>
          <cell r="BQ529" t="str">
            <v>2007101813291736</v>
          </cell>
          <cell r="BR529">
            <v>0</v>
          </cell>
        </row>
        <row r="530">
          <cell r="A530" t="str">
            <v>8540</v>
          </cell>
          <cell r="B530" t="str">
            <v>GASTOS EXTRAORDINARIOS DIV.COMERCIAL</v>
          </cell>
          <cell r="C530">
            <v>0</v>
          </cell>
          <cell r="D530" t="str">
            <v>85</v>
          </cell>
          <cell r="E530" t="str">
            <v>3</v>
          </cell>
          <cell r="F530" t="str">
            <v>1</v>
          </cell>
          <cell r="G530" t="str">
            <v>1</v>
          </cell>
          <cell r="H530" t="str">
            <v>0</v>
          </cell>
          <cell r="I530" t="str">
            <v>0</v>
          </cell>
          <cell r="J530" t="str">
            <v>0</v>
          </cell>
          <cell r="K530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9</v>
          </cell>
          <cell r="P530" t="str">
            <v>9</v>
          </cell>
          <cell r="Q530" t="str">
            <v>9</v>
          </cell>
          <cell r="R530" t="str">
            <v>9</v>
          </cell>
          <cell r="S530" t="str">
            <v>9</v>
          </cell>
          <cell r="T530" t="str">
            <v>0</v>
          </cell>
          <cell r="U530" t="str">
            <v>9</v>
          </cell>
          <cell r="V530" t="str">
            <v>9</v>
          </cell>
          <cell r="W530" t="str">
            <v>9</v>
          </cell>
          <cell r="X530" t="str">
            <v>9</v>
          </cell>
          <cell r="Y530" t="str">
            <v>9</v>
          </cell>
          <cell r="Z530" t="str">
            <v>0</v>
          </cell>
          <cell r="AA530" t="str">
            <v>0</v>
          </cell>
          <cell r="AB530" t="str">
            <v>0</v>
          </cell>
          <cell r="AC530" t="str">
            <v>0</v>
          </cell>
          <cell r="AD530" t="str">
            <v>0</v>
          </cell>
          <cell r="AE530" t="str">
            <v>0</v>
          </cell>
          <cell r="AF530" t="str">
            <v>1</v>
          </cell>
          <cell r="AG530" t="str">
            <v>1</v>
          </cell>
          <cell r="AH530" t="str">
            <v>0</v>
          </cell>
          <cell r="AI530">
            <v>0</v>
          </cell>
          <cell r="AJ530" t="str">
            <v>0</v>
          </cell>
          <cell r="AK530" t="str">
            <v>0</v>
          </cell>
          <cell r="AL530" t="str">
            <v>0</v>
          </cell>
          <cell r="AM530" t="str">
            <v>2</v>
          </cell>
          <cell r="AN530">
            <v>0</v>
          </cell>
          <cell r="AO530">
            <v>0</v>
          </cell>
          <cell r="AP530">
            <v>0</v>
          </cell>
          <cell r="AQ530" t="str">
            <v>480</v>
          </cell>
          <cell r="AR530" t="str">
            <v>G</v>
          </cell>
          <cell r="AS530" t="str">
            <v>33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3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 t="str">
            <v>BGCFU</v>
          </cell>
          <cell r="BQ530" t="str">
            <v>2007101813291737</v>
          </cell>
          <cell r="BR530">
            <v>0</v>
          </cell>
        </row>
        <row r="531">
          <cell r="A531" t="str">
            <v>8560</v>
          </cell>
          <cell r="B531" t="str">
            <v>COSTOS POR SERVICIO</v>
          </cell>
          <cell r="C531" t="str">
            <v>DIENSTLEISTUNGENSERVICES</v>
          </cell>
          <cell r="D531" t="str">
            <v>85</v>
          </cell>
          <cell r="E531" t="str">
            <v>3</v>
          </cell>
          <cell r="F531" t="str">
            <v>1</v>
          </cell>
          <cell r="G531" t="str">
            <v>4</v>
          </cell>
          <cell r="H531" t="str">
            <v>0</v>
          </cell>
          <cell r="I531" t="str">
            <v>0</v>
          </cell>
          <cell r="J531" t="str">
            <v>0</v>
          </cell>
          <cell r="K531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9</v>
          </cell>
          <cell r="P531" t="str">
            <v>9</v>
          </cell>
          <cell r="Q531" t="str">
            <v>9</v>
          </cell>
          <cell r="R531" t="str">
            <v>9</v>
          </cell>
          <cell r="S531" t="str">
            <v>0</v>
          </cell>
          <cell r="T531" t="str">
            <v>0</v>
          </cell>
          <cell r="U531" t="str">
            <v>9</v>
          </cell>
          <cell r="V531" t="str">
            <v>9</v>
          </cell>
          <cell r="W531" t="str">
            <v>9</v>
          </cell>
          <cell r="X531" t="str">
            <v>9</v>
          </cell>
          <cell r="Y531" t="str">
            <v>9</v>
          </cell>
          <cell r="Z531" t="str">
            <v>0</v>
          </cell>
          <cell r="AA531" t="str">
            <v>0</v>
          </cell>
          <cell r="AB531" t="str">
            <v>0</v>
          </cell>
          <cell r="AC531" t="str">
            <v>0</v>
          </cell>
          <cell r="AD531" t="str">
            <v>0</v>
          </cell>
          <cell r="AE531" t="str">
            <v>0</v>
          </cell>
          <cell r="AF531" t="str">
            <v>1</v>
          </cell>
          <cell r="AG531" t="str">
            <v>1</v>
          </cell>
          <cell r="AH531" t="str">
            <v>0</v>
          </cell>
          <cell r="AI531">
            <v>0</v>
          </cell>
          <cell r="AJ531" t="str">
            <v>0</v>
          </cell>
          <cell r="AK531" t="str">
            <v>0</v>
          </cell>
          <cell r="AL531" t="str">
            <v>0</v>
          </cell>
          <cell r="AM531" t="str">
            <v>2</v>
          </cell>
          <cell r="AN531">
            <v>0</v>
          </cell>
          <cell r="AO531">
            <v>0</v>
          </cell>
          <cell r="AP531">
            <v>0</v>
          </cell>
          <cell r="AQ531" t="str">
            <v>290</v>
          </cell>
          <cell r="AR531" t="str">
            <v>G</v>
          </cell>
          <cell r="AS531" t="str">
            <v>330</v>
          </cell>
          <cell r="AT531" t="str">
            <v>G</v>
          </cell>
          <cell r="AU531" t="str">
            <v>33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 t="str">
            <v>BGSAG</v>
          </cell>
          <cell r="BQ531" t="str">
            <v>2007070914083172</v>
          </cell>
          <cell r="BR531">
            <v>0</v>
          </cell>
        </row>
        <row r="532">
          <cell r="A532" t="str">
            <v>8570</v>
          </cell>
          <cell r="B532" t="str">
            <v>GASTOS ADMINISTRACION PC - HEADQUARTER</v>
          </cell>
          <cell r="C532">
            <v>0</v>
          </cell>
          <cell r="D532" t="str">
            <v>85</v>
          </cell>
          <cell r="E532" t="str">
            <v>3</v>
          </cell>
          <cell r="F532" t="str">
            <v>1</v>
          </cell>
          <cell r="G532" t="str">
            <v>1</v>
          </cell>
          <cell r="H532" t="str">
            <v>0</v>
          </cell>
          <cell r="I532" t="str">
            <v>0</v>
          </cell>
          <cell r="J532" t="str">
            <v>0</v>
          </cell>
          <cell r="K532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9</v>
          </cell>
          <cell r="P532" t="str">
            <v>9</v>
          </cell>
          <cell r="Q532" t="str">
            <v>9</v>
          </cell>
          <cell r="R532" t="str">
            <v>9</v>
          </cell>
          <cell r="S532" t="str">
            <v>9</v>
          </cell>
          <cell r="T532" t="str">
            <v>0</v>
          </cell>
          <cell r="U532" t="str">
            <v>9</v>
          </cell>
          <cell r="V532" t="str">
            <v>9</v>
          </cell>
          <cell r="W532" t="str">
            <v>9</v>
          </cell>
          <cell r="X532" t="str">
            <v>9</v>
          </cell>
          <cell r="Y532" t="str">
            <v>9</v>
          </cell>
          <cell r="Z532" t="str">
            <v>0</v>
          </cell>
          <cell r="AA532" t="str">
            <v>0</v>
          </cell>
          <cell r="AB532" t="str">
            <v>0</v>
          </cell>
          <cell r="AC532" t="str">
            <v>0</v>
          </cell>
          <cell r="AD532" t="str">
            <v>0</v>
          </cell>
          <cell r="AE532" t="str">
            <v>0</v>
          </cell>
          <cell r="AF532" t="str">
            <v>1</v>
          </cell>
          <cell r="AG532" t="str">
            <v>1</v>
          </cell>
          <cell r="AH532" t="str">
            <v>0</v>
          </cell>
          <cell r="AI532">
            <v>0</v>
          </cell>
          <cell r="AJ532" t="str">
            <v>0</v>
          </cell>
          <cell r="AK532" t="str">
            <v>0</v>
          </cell>
          <cell r="AL532" t="str">
            <v>0</v>
          </cell>
          <cell r="AM532" t="str">
            <v>4</v>
          </cell>
          <cell r="AN532">
            <v>0</v>
          </cell>
          <cell r="AO532">
            <v>0</v>
          </cell>
          <cell r="AP532">
            <v>0</v>
          </cell>
          <cell r="AQ532" t="str">
            <v>480</v>
          </cell>
          <cell r="AR532" t="str">
            <v>G</v>
          </cell>
          <cell r="AS532" t="str">
            <v>33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 t="str">
            <v>BGSAG</v>
          </cell>
          <cell r="BQ532" t="str">
            <v>2007042311052202</v>
          </cell>
          <cell r="BR532">
            <v>0</v>
          </cell>
        </row>
        <row r="533">
          <cell r="A533" t="str">
            <v>8571</v>
          </cell>
          <cell r="B533" t="str">
            <v>GASTOS GENERALES DE LA DIVISION</v>
          </cell>
          <cell r="C533">
            <v>0</v>
          </cell>
          <cell r="D533" t="str">
            <v>85</v>
          </cell>
          <cell r="E533" t="str">
            <v>3</v>
          </cell>
          <cell r="F533" t="str">
            <v>1</v>
          </cell>
          <cell r="G533" t="str">
            <v>1</v>
          </cell>
          <cell r="H533" t="str">
            <v>0</v>
          </cell>
          <cell r="I533" t="str">
            <v>0</v>
          </cell>
          <cell r="J533" t="str">
            <v>0</v>
          </cell>
          <cell r="K533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9</v>
          </cell>
          <cell r="P533" t="str">
            <v>9</v>
          </cell>
          <cell r="Q533" t="str">
            <v>9</v>
          </cell>
          <cell r="R533" t="str">
            <v>9</v>
          </cell>
          <cell r="S533" t="str">
            <v>0</v>
          </cell>
          <cell r="T533" t="str">
            <v>0</v>
          </cell>
          <cell r="U533" t="str">
            <v>9</v>
          </cell>
          <cell r="V533" t="str">
            <v>9</v>
          </cell>
          <cell r="W533" t="str">
            <v>9</v>
          </cell>
          <cell r="X533" t="str">
            <v>9</v>
          </cell>
          <cell r="Y533" t="str">
            <v>9</v>
          </cell>
          <cell r="Z533" t="str">
            <v>0</v>
          </cell>
          <cell r="AA533" t="str">
            <v>0</v>
          </cell>
          <cell r="AB533" t="str">
            <v>0</v>
          </cell>
          <cell r="AC533" t="str">
            <v>0</v>
          </cell>
          <cell r="AD533" t="str">
            <v>0</v>
          </cell>
          <cell r="AE533" t="str">
            <v>0</v>
          </cell>
          <cell r="AF533" t="str">
            <v>1</v>
          </cell>
          <cell r="AG533" t="str">
            <v>1</v>
          </cell>
          <cell r="AH533" t="str">
            <v>0</v>
          </cell>
          <cell r="AI533">
            <v>0</v>
          </cell>
          <cell r="AJ533" t="str">
            <v>0</v>
          </cell>
          <cell r="AK533" t="str">
            <v>0</v>
          </cell>
          <cell r="AL533" t="str">
            <v>0</v>
          </cell>
          <cell r="AM533" t="str">
            <v>2</v>
          </cell>
          <cell r="AN533">
            <v>0</v>
          </cell>
          <cell r="AO533">
            <v>0</v>
          </cell>
          <cell r="AP533">
            <v>0</v>
          </cell>
          <cell r="AQ533" t="str">
            <v>480</v>
          </cell>
          <cell r="AR533" t="str">
            <v>G</v>
          </cell>
          <cell r="AS533" t="str">
            <v>33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 t="str">
            <v>BGSAG</v>
          </cell>
          <cell r="BQ533" t="str">
            <v>2007042311052385</v>
          </cell>
          <cell r="BR533">
            <v>0</v>
          </cell>
        </row>
        <row r="534">
          <cell r="A534" t="str">
            <v>8610</v>
          </cell>
          <cell r="B534" t="str">
            <v>GASTOS GENERALES</v>
          </cell>
          <cell r="C534">
            <v>0</v>
          </cell>
          <cell r="D534" t="str">
            <v>86</v>
          </cell>
          <cell r="E534" t="str">
            <v>3</v>
          </cell>
          <cell r="F534" t="str">
            <v>1</v>
          </cell>
          <cell r="G534" t="str">
            <v>1</v>
          </cell>
          <cell r="H534" t="str">
            <v>0</v>
          </cell>
          <cell r="I534" t="str">
            <v>0</v>
          </cell>
          <cell r="J534" t="str">
            <v>0</v>
          </cell>
          <cell r="K534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9</v>
          </cell>
          <cell r="P534" t="str">
            <v>9</v>
          </cell>
          <cell r="Q534" t="str">
            <v>9</v>
          </cell>
          <cell r="R534" t="str">
            <v>9</v>
          </cell>
          <cell r="S534" t="str">
            <v>9</v>
          </cell>
          <cell r="T534" t="str">
            <v>0</v>
          </cell>
          <cell r="U534" t="str">
            <v>9</v>
          </cell>
          <cell r="V534" t="str">
            <v>9</v>
          </cell>
          <cell r="W534" t="str">
            <v>9</v>
          </cell>
          <cell r="X534" t="str">
            <v>9</v>
          </cell>
          <cell r="Y534" t="str">
            <v>9</v>
          </cell>
          <cell r="Z534" t="str">
            <v>0</v>
          </cell>
          <cell r="AA534" t="str">
            <v>0</v>
          </cell>
          <cell r="AB534" t="str">
            <v>0</v>
          </cell>
          <cell r="AC534" t="str">
            <v>0</v>
          </cell>
          <cell r="AD534" t="str">
            <v>0</v>
          </cell>
          <cell r="AE534" t="str">
            <v>0</v>
          </cell>
          <cell r="AF534" t="str">
            <v>1</v>
          </cell>
          <cell r="AG534" t="str">
            <v>1</v>
          </cell>
          <cell r="AH534" t="str">
            <v>0</v>
          </cell>
          <cell r="AI534">
            <v>0</v>
          </cell>
          <cell r="AJ534" t="str">
            <v>0</v>
          </cell>
          <cell r="AK534" t="str">
            <v>0</v>
          </cell>
          <cell r="AL534" t="str">
            <v>0</v>
          </cell>
          <cell r="AM534" t="str">
            <v>2</v>
          </cell>
          <cell r="AN534">
            <v>0</v>
          </cell>
          <cell r="AO534">
            <v>0</v>
          </cell>
          <cell r="AP534">
            <v>0</v>
          </cell>
          <cell r="AQ534" t="str">
            <v>661</v>
          </cell>
          <cell r="AR534" t="str">
            <v>G</v>
          </cell>
          <cell r="AS534" t="str">
            <v>33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 t="str">
            <v>WSUSER10</v>
          </cell>
          <cell r="BQ534" t="str">
            <v>2006051514374635</v>
          </cell>
          <cell r="BR534">
            <v>0</v>
          </cell>
        </row>
        <row r="535">
          <cell r="A535" t="str">
            <v>8611</v>
          </cell>
          <cell r="B535" t="str">
            <v>GASTOS GENERALES ADMINISTRACION</v>
          </cell>
          <cell r="C535">
            <v>0</v>
          </cell>
          <cell r="D535" t="str">
            <v>86</v>
          </cell>
          <cell r="E535" t="str">
            <v>3</v>
          </cell>
          <cell r="F535" t="str">
            <v>1</v>
          </cell>
          <cell r="G535" t="str">
            <v>1</v>
          </cell>
          <cell r="H535" t="str">
            <v>0</v>
          </cell>
          <cell r="I535" t="str">
            <v>0</v>
          </cell>
          <cell r="J535" t="str">
            <v>0</v>
          </cell>
          <cell r="K535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9</v>
          </cell>
          <cell r="P535" t="str">
            <v>9</v>
          </cell>
          <cell r="Q535" t="str">
            <v>9</v>
          </cell>
          <cell r="R535" t="str">
            <v>9</v>
          </cell>
          <cell r="S535" t="str">
            <v>9</v>
          </cell>
          <cell r="T535" t="str">
            <v>0</v>
          </cell>
          <cell r="U535" t="str">
            <v>9</v>
          </cell>
          <cell r="V535" t="str">
            <v>9</v>
          </cell>
          <cell r="W535" t="str">
            <v>9</v>
          </cell>
          <cell r="X535" t="str">
            <v>9</v>
          </cell>
          <cell r="Y535" t="str">
            <v>9</v>
          </cell>
          <cell r="Z535" t="str">
            <v>0</v>
          </cell>
          <cell r="AA535" t="str">
            <v>0</v>
          </cell>
          <cell r="AB535" t="str">
            <v>0</v>
          </cell>
          <cell r="AC535" t="str">
            <v>0</v>
          </cell>
          <cell r="AD535" t="str">
            <v>0</v>
          </cell>
          <cell r="AE535" t="str">
            <v>0</v>
          </cell>
          <cell r="AF535" t="str">
            <v>1</v>
          </cell>
          <cell r="AG535" t="str">
            <v>1</v>
          </cell>
          <cell r="AH535" t="str">
            <v>0</v>
          </cell>
          <cell r="AI535">
            <v>0</v>
          </cell>
          <cell r="AJ535" t="str">
            <v>0</v>
          </cell>
          <cell r="AK535" t="str">
            <v>0</v>
          </cell>
          <cell r="AL535" t="str">
            <v>0</v>
          </cell>
          <cell r="AM535" t="str">
            <v>2</v>
          </cell>
          <cell r="AN535">
            <v>0</v>
          </cell>
          <cell r="AO535">
            <v>0</v>
          </cell>
          <cell r="AP535">
            <v>0</v>
          </cell>
          <cell r="AQ535" t="str">
            <v>662</v>
          </cell>
          <cell r="AR535" t="str">
            <v>G</v>
          </cell>
          <cell r="AS535" t="str">
            <v>33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1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 t="str">
            <v>BAYDFTOWN</v>
          </cell>
          <cell r="BQ535" t="str">
            <v>2007101813291737</v>
          </cell>
          <cell r="BR535">
            <v>0</v>
          </cell>
        </row>
        <row r="536">
          <cell r="A536" t="str">
            <v>8612</v>
          </cell>
          <cell r="B536" t="str">
            <v>GASTOS GENERALES CONTABILIDAD</v>
          </cell>
          <cell r="C536">
            <v>0</v>
          </cell>
          <cell r="D536" t="str">
            <v>86</v>
          </cell>
          <cell r="E536" t="str">
            <v>3</v>
          </cell>
          <cell r="F536" t="str">
            <v>1</v>
          </cell>
          <cell r="G536" t="str">
            <v>1</v>
          </cell>
          <cell r="H536" t="str">
            <v>0</v>
          </cell>
          <cell r="I536" t="str">
            <v>0</v>
          </cell>
          <cell r="J536" t="str">
            <v>0</v>
          </cell>
          <cell r="K536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9</v>
          </cell>
          <cell r="P536" t="str">
            <v>9</v>
          </cell>
          <cell r="Q536" t="str">
            <v>9</v>
          </cell>
          <cell r="R536" t="str">
            <v>9</v>
          </cell>
          <cell r="S536" t="str">
            <v>9</v>
          </cell>
          <cell r="T536" t="str">
            <v>0</v>
          </cell>
          <cell r="U536" t="str">
            <v>9</v>
          </cell>
          <cell r="V536" t="str">
            <v>9</v>
          </cell>
          <cell r="W536" t="str">
            <v>9</v>
          </cell>
          <cell r="X536" t="str">
            <v>9</v>
          </cell>
          <cell r="Y536" t="str">
            <v>9</v>
          </cell>
          <cell r="Z536" t="str">
            <v>0</v>
          </cell>
          <cell r="AA536" t="str">
            <v>0</v>
          </cell>
          <cell r="AB536" t="str">
            <v>0</v>
          </cell>
          <cell r="AC536" t="str">
            <v>0</v>
          </cell>
          <cell r="AD536" t="str">
            <v>0</v>
          </cell>
          <cell r="AE536" t="str">
            <v>0</v>
          </cell>
          <cell r="AF536" t="str">
            <v>1</v>
          </cell>
          <cell r="AG536" t="str">
            <v>1</v>
          </cell>
          <cell r="AH536" t="str">
            <v>0</v>
          </cell>
          <cell r="AI536">
            <v>0</v>
          </cell>
          <cell r="AJ536" t="str">
            <v>0</v>
          </cell>
          <cell r="AK536" t="str">
            <v>0</v>
          </cell>
          <cell r="AL536" t="str">
            <v>0</v>
          </cell>
          <cell r="AM536" t="str">
            <v>2</v>
          </cell>
          <cell r="AN536">
            <v>0</v>
          </cell>
          <cell r="AO536">
            <v>0</v>
          </cell>
          <cell r="AP536">
            <v>0</v>
          </cell>
          <cell r="AQ536" t="str">
            <v>664</v>
          </cell>
          <cell r="AR536" t="str">
            <v>G</v>
          </cell>
          <cell r="AS536" t="str">
            <v>33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 t="str">
            <v>BAYDFTOWN</v>
          </cell>
          <cell r="BQ536" t="str">
            <v>2007101813291737</v>
          </cell>
          <cell r="BR536">
            <v>0</v>
          </cell>
        </row>
        <row r="537">
          <cell r="A537" t="str">
            <v>8613</v>
          </cell>
          <cell r="B537" t="str">
            <v>GASTOS GENERALES DIVISION</v>
          </cell>
          <cell r="C537">
            <v>0</v>
          </cell>
          <cell r="D537" t="str">
            <v>86</v>
          </cell>
          <cell r="E537" t="str">
            <v>3</v>
          </cell>
          <cell r="F537" t="str">
            <v>0</v>
          </cell>
          <cell r="G537" t="str">
            <v>1</v>
          </cell>
          <cell r="H537" t="str">
            <v>0</v>
          </cell>
          <cell r="I537" t="str">
            <v>0</v>
          </cell>
          <cell r="J537" t="str">
            <v>0</v>
          </cell>
          <cell r="K537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9</v>
          </cell>
          <cell r="P537" t="str">
            <v>9</v>
          </cell>
          <cell r="Q537" t="str">
            <v>9</v>
          </cell>
          <cell r="R537" t="str">
            <v>9</v>
          </cell>
          <cell r="S537" t="str">
            <v>9</v>
          </cell>
          <cell r="T537" t="str">
            <v>0</v>
          </cell>
          <cell r="U537" t="str">
            <v>9</v>
          </cell>
          <cell r="V537" t="str">
            <v>9</v>
          </cell>
          <cell r="W537" t="str">
            <v>9</v>
          </cell>
          <cell r="X537" t="str">
            <v>9</v>
          </cell>
          <cell r="Y537" t="str">
            <v>9</v>
          </cell>
          <cell r="Z537" t="str">
            <v>0</v>
          </cell>
          <cell r="AA537" t="str">
            <v>0</v>
          </cell>
          <cell r="AB537" t="str">
            <v>0</v>
          </cell>
          <cell r="AC537" t="str">
            <v>0</v>
          </cell>
          <cell r="AD537" t="str">
            <v>0</v>
          </cell>
          <cell r="AE537" t="str">
            <v>0</v>
          </cell>
          <cell r="AF537" t="str">
            <v>1</v>
          </cell>
          <cell r="AG537" t="str">
            <v>1</v>
          </cell>
          <cell r="AH537" t="str">
            <v>0</v>
          </cell>
          <cell r="AI537">
            <v>0</v>
          </cell>
          <cell r="AJ537" t="str">
            <v>0</v>
          </cell>
          <cell r="AK537" t="str">
            <v>0</v>
          </cell>
          <cell r="AL537" t="str">
            <v>0</v>
          </cell>
          <cell r="AM537" t="str">
            <v>2</v>
          </cell>
          <cell r="AN537">
            <v>0</v>
          </cell>
          <cell r="AO537">
            <v>0</v>
          </cell>
          <cell r="AP537">
            <v>0</v>
          </cell>
          <cell r="AQ537" t="str">
            <v>480</v>
          </cell>
          <cell r="AR537" t="str">
            <v>G</v>
          </cell>
          <cell r="AS537" t="str">
            <v>330</v>
          </cell>
          <cell r="AT537" t="str">
            <v>G</v>
          </cell>
          <cell r="AU537" t="str">
            <v>33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33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 t="str">
            <v>U50SYS110</v>
          </cell>
          <cell r="BQ537" t="str">
            <v>2006051210340570</v>
          </cell>
          <cell r="BR537">
            <v>0</v>
          </cell>
        </row>
        <row r="538">
          <cell r="A538" t="str">
            <v>8616</v>
          </cell>
          <cell r="B538" t="str">
            <v>GASTOS GENERALES AUDITORIA INTERNA</v>
          </cell>
          <cell r="C538">
            <v>0</v>
          </cell>
          <cell r="D538" t="str">
            <v>86</v>
          </cell>
          <cell r="E538" t="str">
            <v>3</v>
          </cell>
          <cell r="F538" t="str">
            <v>1</v>
          </cell>
          <cell r="G538" t="str">
            <v>1</v>
          </cell>
          <cell r="H538" t="str">
            <v>0</v>
          </cell>
          <cell r="I538" t="str">
            <v>0</v>
          </cell>
          <cell r="J538" t="str">
            <v>0</v>
          </cell>
          <cell r="K538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9</v>
          </cell>
          <cell r="P538" t="str">
            <v>9</v>
          </cell>
          <cell r="Q538" t="str">
            <v>9</v>
          </cell>
          <cell r="R538" t="str">
            <v>9</v>
          </cell>
          <cell r="S538" t="str">
            <v>9</v>
          </cell>
          <cell r="T538" t="str">
            <v>0</v>
          </cell>
          <cell r="U538" t="str">
            <v>9</v>
          </cell>
          <cell r="V538" t="str">
            <v>9</v>
          </cell>
          <cell r="W538" t="str">
            <v>9</v>
          </cell>
          <cell r="X538" t="str">
            <v>9</v>
          </cell>
          <cell r="Y538" t="str">
            <v>9</v>
          </cell>
          <cell r="Z538" t="str">
            <v>0</v>
          </cell>
          <cell r="AA538" t="str">
            <v>0</v>
          </cell>
          <cell r="AB538" t="str">
            <v>0</v>
          </cell>
          <cell r="AC538" t="str">
            <v>0</v>
          </cell>
          <cell r="AD538" t="str">
            <v>0</v>
          </cell>
          <cell r="AE538">
            <v>0</v>
          </cell>
          <cell r="AF538" t="str">
            <v>1</v>
          </cell>
          <cell r="AG538" t="str">
            <v>1</v>
          </cell>
          <cell r="AH538" t="str">
            <v>0</v>
          </cell>
          <cell r="AI538">
            <v>0</v>
          </cell>
          <cell r="AJ538" t="str">
            <v>0</v>
          </cell>
          <cell r="AK538" t="str">
            <v>0</v>
          </cell>
          <cell r="AL538" t="str">
            <v>0</v>
          </cell>
          <cell r="AM538" t="str">
            <v>2</v>
          </cell>
          <cell r="AN538">
            <v>0</v>
          </cell>
          <cell r="AO538">
            <v>0</v>
          </cell>
          <cell r="AP538">
            <v>0</v>
          </cell>
          <cell r="AQ538" t="str">
            <v>666</v>
          </cell>
          <cell r="AR538" t="str">
            <v>G</v>
          </cell>
          <cell r="AS538" t="str">
            <v>33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 t="str">
            <v>BGSAG</v>
          </cell>
          <cell r="BQ538" t="str">
            <v>2007071914243668</v>
          </cell>
          <cell r="BR538">
            <v>0</v>
          </cell>
        </row>
        <row r="539">
          <cell r="A539" t="str">
            <v>8618</v>
          </cell>
          <cell r="B539" t="str">
            <v>GASTOS GENERALES TESORERIA</v>
          </cell>
          <cell r="C539">
            <v>0</v>
          </cell>
          <cell r="D539" t="str">
            <v>86</v>
          </cell>
          <cell r="E539" t="str">
            <v>3</v>
          </cell>
          <cell r="F539" t="str">
            <v>1</v>
          </cell>
          <cell r="G539" t="str">
            <v>1</v>
          </cell>
          <cell r="H539" t="str">
            <v>0</v>
          </cell>
          <cell r="I539" t="str">
            <v>0</v>
          </cell>
          <cell r="J539" t="str">
            <v>0</v>
          </cell>
          <cell r="K539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9</v>
          </cell>
          <cell r="P539" t="str">
            <v>9</v>
          </cell>
          <cell r="Q539" t="str">
            <v>9</v>
          </cell>
          <cell r="R539" t="str">
            <v>9</v>
          </cell>
          <cell r="S539" t="str">
            <v>9</v>
          </cell>
          <cell r="T539" t="str">
            <v>0</v>
          </cell>
          <cell r="U539" t="str">
            <v>9</v>
          </cell>
          <cell r="V539" t="str">
            <v>9</v>
          </cell>
          <cell r="W539" t="str">
            <v>9</v>
          </cell>
          <cell r="X539" t="str">
            <v>9</v>
          </cell>
          <cell r="Y539" t="str">
            <v>9</v>
          </cell>
          <cell r="Z539" t="str">
            <v>0</v>
          </cell>
          <cell r="AA539" t="str">
            <v>0</v>
          </cell>
          <cell r="AB539" t="str">
            <v>0</v>
          </cell>
          <cell r="AC539" t="str">
            <v>0</v>
          </cell>
          <cell r="AD539" t="str">
            <v>0</v>
          </cell>
          <cell r="AE539" t="str">
            <v>0</v>
          </cell>
          <cell r="AF539" t="str">
            <v>1</v>
          </cell>
          <cell r="AG539" t="str">
            <v>1</v>
          </cell>
          <cell r="AH539" t="str">
            <v>0</v>
          </cell>
          <cell r="AI539">
            <v>0</v>
          </cell>
          <cell r="AJ539" t="str">
            <v>0</v>
          </cell>
          <cell r="AK539" t="str">
            <v>0</v>
          </cell>
          <cell r="AL539" t="str">
            <v>0</v>
          </cell>
          <cell r="AM539" t="str">
            <v>2</v>
          </cell>
          <cell r="AN539">
            <v>0</v>
          </cell>
          <cell r="AO539">
            <v>0</v>
          </cell>
          <cell r="AP539">
            <v>0</v>
          </cell>
          <cell r="AQ539" t="str">
            <v>665</v>
          </cell>
          <cell r="AR539" t="str">
            <v>G</v>
          </cell>
          <cell r="AS539" t="str">
            <v>33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1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 t="str">
            <v>BAYDFTOWN</v>
          </cell>
          <cell r="BQ539" t="str">
            <v>2007101813291737</v>
          </cell>
          <cell r="BR539">
            <v>0</v>
          </cell>
        </row>
        <row r="540">
          <cell r="A540" t="str">
            <v>8620</v>
          </cell>
          <cell r="B540" t="str">
            <v>GASTOS ATRIBUIBLES A TERCEROS</v>
          </cell>
          <cell r="C540">
            <v>0</v>
          </cell>
          <cell r="D540" t="str">
            <v>86</v>
          </cell>
          <cell r="E540" t="str">
            <v>3</v>
          </cell>
          <cell r="F540" t="str">
            <v>0</v>
          </cell>
          <cell r="G540" t="str">
            <v>1</v>
          </cell>
          <cell r="H540" t="str">
            <v>0</v>
          </cell>
          <cell r="I540" t="str">
            <v>0</v>
          </cell>
          <cell r="J540" t="str">
            <v>0</v>
          </cell>
          <cell r="K540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9</v>
          </cell>
          <cell r="P540" t="str">
            <v>9</v>
          </cell>
          <cell r="Q540" t="str">
            <v>9</v>
          </cell>
          <cell r="R540" t="str">
            <v>9</v>
          </cell>
          <cell r="S540" t="str">
            <v>9</v>
          </cell>
          <cell r="T540" t="str">
            <v>0</v>
          </cell>
          <cell r="U540" t="str">
            <v>9</v>
          </cell>
          <cell r="V540" t="str">
            <v>9</v>
          </cell>
          <cell r="W540" t="str">
            <v>9</v>
          </cell>
          <cell r="X540" t="str">
            <v>9</v>
          </cell>
          <cell r="Y540" t="str">
            <v>9</v>
          </cell>
          <cell r="Z540" t="str">
            <v>0</v>
          </cell>
          <cell r="AA540" t="str">
            <v>0</v>
          </cell>
          <cell r="AB540" t="str">
            <v>0</v>
          </cell>
          <cell r="AC540" t="str">
            <v>0</v>
          </cell>
          <cell r="AD540" t="str">
            <v>0</v>
          </cell>
          <cell r="AE540">
            <v>0</v>
          </cell>
          <cell r="AF540" t="str">
            <v>1</v>
          </cell>
          <cell r="AG540" t="str">
            <v>1</v>
          </cell>
          <cell r="AH540" t="str">
            <v>0</v>
          </cell>
          <cell r="AI540">
            <v>0</v>
          </cell>
          <cell r="AJ540" t="str">
            <v>0</v>
          </cell>
          <cell r="AK540" t="str">
            <v>0</v>
          </cell>
          <cell r="AL540" t="str">
            <v>0</v>
          </cell>
          <cell r="AM540" t="str">
            <v>4</v>
          </cell>
          <cell r="AN540">
            <v>0</v>
          </cell>
          <cell r="AO540">
            <v>0</v>
          </cell>
          <cell r="AP540">
            <v>0</v>
          </cell>
          <cell r="AQ540" t="str">
            <v>467</v>
          </cell>
          <cell r="AR540" t="str">
            <v>G</v>
          </cell>
          <cell r="AS540" t="str">
            <v>330</v>
          </cell>
          <cell r="AT540" t="str">
            <v>G</v>
          </cell>
          <cell r="AU540" t="str">
            <v>33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3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 t="str">
            <v>BGSAG</v>
          </cell>
          <cell r="BQ540" t="str">
            <v>2007101813291738</v>
          </cell>
          <cell r="BR540">
            <v>0</v>
          </cell>
        </row>
        <row r="541">
          <cell r="A541" t="str">
            <v>8630</v>
          </cell>
          <cell r="B541" t="str">
            <v>DONACIONES DE LA ADMINISTRACION</v>
          </cell>
          <cell r="C541">
            <v>0</v>
          </cell>
          <cell r="D541" t="str">
            <v>86</v>
          </cell>
          <cell r="E541" t="str">
            <v>3</v>
          </cell>
          <cell r="F541" t="str">
            <v>0</v>
          </cell>
          <cell r="G541" t="str">
            <v>1</v>
          </cell>
          <cell r="H541" t="str">
            <v>0</v>
          </cell>
          <cell r="I541" t="str">
            <v>0</v>
          </cell>
          <cell r="J541" t="str">
            <v>0</v>
          </cell>
          <cell r="K541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9</v>
          </cell>
          <cell r="P541" t="str">
            <v>9</v>
          </cell>
          <cell r="Q541" t="str">
            <v>9</v>
          </cell>
          <cell r="R541" t="str">
            <v>9</v>
          </cell>
          <cell r="S541" t="str">
            <v>0</v>
          </cell>
          <cell r="T541" t="str">
            <v>0</v>
          </cell>
          <cell r="U541" t="str">
            <v>9</v>
          </cell>
          <cell r="V541" t="str">
            <v>9</v>
          </cell>
          <cell r="W541" t="str">
            <v>9</v>
          </cell>
          <cell r="X541" t="str">
            <v>9</v>
          </cell>
          <cell r="Y541" t="str">
            <v>9</v>
          </cell>
          <cell r="Z541" t="str">
            <v>0</v>
          </cell>
          <cell r="AA541" t="str">
            <v>0</v>
          </cell>
          <cell r="AB541" t="str">
            <v>0</v>
          </cell>
          <cell r="AC541" t="str">
            <v>0</v>
          </cell>
          <cell r="AD541" t="str">
            <v>0</v>
          </cell>
          <cell r="AE541" t="str">
            <v>0</v>
          </cell>
          <cell r="AF541" t="str">
            <v>1</v>
          </cell>
          <cell r="AG541" t="str">
            <v>1</v>
          </cell>
          <cell r="AH541" t="str">
            <v>0</v>
          </cell>
          <cell r="AI541">
            <v>0</v>
          </cell>
          <cell r="AJ541" t="str">
            <v>0</v>
          </cell>
          <cell r="AK541" t="str">
            <v>0</v>
          </cell>
          <cell r="AL541" t="str">
            <v>0</v>
          </cell>
          <cell r="AM541" t="str">
            <v>2</v>
          </cell>
          <cell r="AN541">
            <v>0</v>
          </cell>
          <cell r="AO541">
            <v>0</v>
          </cell>
          <cell r="AP541">
            <v>0</v>
          </cell>
          <cell r="AQ541" t="str">
            <v>467</v>
          </cell>
          <cell r="AR541" t="str">
            <v>G</v>
          </cell>
          <cell r="AS541" t="str">
            <v>33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 t="str">
            <v>BGSAG</v>
          </cell>
          <cell r="BQ541" t="str">
            <v>2007031414492391</v>
          </cell>
          <cell r="BR541">
            <v>0</v>
          </cell>
        </row>
        <row r="542">
          <cell r="A542" t="str">
            <v>8900</v>
          </cell>
          <cell r="B542" t="str">
            <v>SOLO PARA ER</v>
          </cell>
          <cell r="C542">
            <v>0</v>
          </cell>
          <cell r="D542" t="str">
            <v>89</v>
          </cell>
          <cell r="E542" t="str">
            <v>3</v>
          </cell>
          <cell r="F542" t="str">
            <v>0</v>
          </cell>
          <cell r="G542" t="str">
            <v>1</v>
          </cell>
          <cell r="H542" t="str">
            <v>0</v>
          </cell>
          <cell r="I542" t="str">
            <v>0</v>
          </cell>
          <cell r="J542" t="str">
            <v>0</v>
          </cell>
          <cell r="K542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  <cell r="Z542" t="str">
            <v>0</v>
          </cell>
          <cell r="AA542" t="str">
            <v>0</v>
          </cell>
          <cell r="AB542" t="str">
            <v>0</v>
          </cell>
          <cell r="AC542" t="str">
            <v>0</v>
          </cell>
          <cell r="AD542" t="str">
            <v>0</v>
          </cell>
          <cell r="AE542" t="str">
            <v>0</v>
          </cell>
          <cell r="AF542" t="str">
            <v>1</v>
          </cell>
          <cell r="AG542" t="str">
            <v>1</v>
          </cell>
          <cell r="AH542" t="str">
            <v>0</v>
          </cell>
          <cell r="AI542">
            <v>0</v>
          </cell>
          <cell r="AJ542" t="str">
            <v>0</v>
          </cell>
          <cell r="AK542" t="str">
            <v>0</v>
          </cell>
          <cell r="AL542" t="str">
            <v>0</v>
          </cell>
          <cell r="AM542" t="str">
            <v>4</v>
          </cell>
          <cell r="AN542">
            <v>0</v>
          </cell>
          <cell r="AO542">
            <v>0</v>
          </cell>
          <cell r="AP542">
            <v>0</v>
          </cell>
          <cell r="AQ542" t="str">
            <v>467</v>
          </cell>
          <cell r="AR542" t="str">
            <v>G</v>
          </cell>
          <cell r="AS542" t="str">
            <v>330</v>
          </cell>
          <cell r="AT542" t="str">
            <v>G</v>
          </cell>
          <cell r="AU542" t="str">
            <v>33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8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 t="str">
            <v>BGSAG</v>
          </cell>
          <cell r="BQ542" t="str">
            <v>2007101813291740</v>
          </cell>
          <cell r="BR542">
            <v>0</v>
          </cell>
        </row>
        <row r="543">
          <cell r="A543" t="str">
            <v>8910</v>
          </cell>
          <cell r="B543" t="str">
            <v>GASTOS DE VEHICULOS</v>
          </cell>
          <cell r="C543">
            <v>0</v>
          </cell>
          <cell r="D543" t="str">
            <v>89</v>
          </cell>
          <cell r="E543" t="str">
            <v>3</v>
          </cell>
          <cell r="F543" t="str">
            <v>0</v>
          </cell>
          <cell r="G543" t="str">
            <v>1</v>
          </cell>
          <cell r="H543" t="str">
            <v>0</v>
          </cell>
          <cell r="I543" t="str">
            <v>0</v>
          </cell>
          <cell r="J543" t="str">
            <v>0</v>
          </cell>
          <cell r="K543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9</v>
          </cell>
          <cell r="P543" t="str">
            <v>9</v>
          </cell>
          <cell r="Q543" t="str">
            <v>9</v>
          </cell>
          <cell r="R543" t="str">
            <v>9</v>
          </cell>
          <cell r="S543" t="str">
            <v>0</v>
          </cell>
          <cell r="T543" t="str">
            <v>0</v>
          </cell>
          <cell r="U543" t="str">
            <v>9</v>
          </cell>
          <cell r="V543" t="str">
            <v>9</v>
          </cell>
          <cell r="W543" t="str">
            <v>9</v>
          </cell>
          <cell r="X543" t="str">
            <v>9</v>
          </cell>
          <cell r="Y543" t="str">
            <v>9</v>
          </cell>
          <cell r="Z543" t="str">
            <v>0</v>
          </cell>
          <cell r="AA543" t="str">
            <v>0</v>
          </cell>
          <cell r="AB543" t="str">
            <v>0</v>
          </cell>
          <cell r="AC543" t="str">
            <v>0</v>
          </cell>
          <cell r="AD543" t="str">
            <v>0</v>
          </cell>
          <cell r="AE543" t="str">
            <v>0</v>
          </cell>
          <cell r="AF543" t="str">
            <v>1</v>
          </cell>
          <cell r="AG543" t="str">
            <v>1</v>
          </cell>
          <cell r="AH543" t="str">
            <v>0</v>
          </cell>
          <cell r="AI543">
            <v>0</v>
          </cell>
          <cell r="AJ543" t="str">
            <v>0</v>
          </cell>
          <cell r="AK543" t="str">
            <v>0</v>
          </cell>
          <cell r="AL543" t="str">
            <v>0</v>
          </cell>
          <cell r="AM543" t="str">
            <v>2</v>
          </cell>
          <cell r="AN543">
            <v>0</v>
          </cell>
          <cell r="AO543">
            <v>0</v>
          </cell>
          <cell r="AP543">
            <v>0</v>
          </cell>
          <cell r="AQ543" t="str">
            <v>467</v>
          </cell>
          <cell r="AR543" t="str">
            <v>G</v>
          </cell>
          <cell r="AS543" t="str">
            <v>33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 t="str">
            <v>BGSAG</v>
          </cell>
          <cell r="BQ543" t="str">
            <v>2007031414503432</v>
          </cell>
          <cell r="BR543">
            <v>0</v>
          </cell>
        </row>
        <row r="544">
          <cell r="A544" t="str">
            <v>9005</v>
          </cell>
          <cell r="B544" t="str">
            <v>VENTAS LOCALES</v>
          </cell>
          <cell r="C544">
            <v>0</v>
          </cell>
          <cell r="D544" t="str">
            <v>90</v>
          </cell>
          <cell r="E544" t="str">
            <v>3</v>
          </cell>
          <cell r="F544" t="str">
            <v>0</v>
          </cell>
          <cell r="G544" t="str">
            <v>1</v>
          </cell>
          <cell r="H544" t="str">
            <v>1</v>
          </cell>
          <cell r="I544" t="str">
            <v>0</v>
          </cell>
          <cell r="J544" t="str">
            <v>1</v>
          </cell>
          <cell r="K544">
            <v>0</v>
          </cell>
          <cell r="L544" t="str">
            <v>1</v>
          </cell>
          <cell r="M544" t="str">
            <v>0</v>
          </cell>
          <cell r="N544" t="str">
            <v>0</v>
          </cell>
          <cell r="O544" t="str">
            <v>1</v>
          </cell>
          <cell r="P544" t="str">
            <v>1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9</v>
          </cell>
          <cell r="V544" t="str">
            <v>9</v>
          </cell>
          <cell r="W544" t="str">
            <v>9</v>
          </cell>
          <cell r="X544" t="str">
            <v>9</v>
          </cell>
          <cell r="Y544" t="str">
            <v>9</v>
          </cell>
          <cell r="Z544" t="str">
            <v>0</v>
          </cell>
          <cell r="AA544" t="str">
            <v>0</v>
          </cell>
          <cell r="AB544" t="str">
            <v>0</v>
          </cell>
          <cell r="AC544" t="str">
            <v>0</v>
          </cell>
          <cell r="AD544" t="str">
            <v>0</v>
          </cell>
          <cell r="AE544" t="str">
            <v>0</v>
          </cell>
          <cell r="AF544" t="str">
            <v>1</v>
          </cell>
          <cell r="AG544" t="str">
            <v>1</v>
          </cell>
          <cell r="AH544" t="str">
            <v>0</v>
          </cell>
          <cell r="AI544">
            <v>0</v>
          </cell>
          <cell r="AJ544" t="str">
            <v>0</v>
          </cell>
          <cell r="AK544" t="str">
            <v>1</v>
          </cell>
          <cell r="AL544" t="str">
            <v>0</v>
          </cell>
          <cell r="AM544" t="str">
            <v>2</v>
          </cell>
          <cell r="AN544">
            <v>0</v>
          </cell>
          <cell r="AO544">
            <v>0</v>
          </cell>
          <cell r="AP544">
            <v>0</v>
          </cell>
          <cell r="AQ544" t="str">
            <v>030</v>
          </cell>
          <cell r="AR544" t="str">
            <v>G</v>
          </cell>
          <cell r="AS544" t="str">
            <v>100</v>
          </cell>
          <cell r="AT544" t="str">
            <v>G</v>
          </cell>
          <cell r="AU544" t="str">
            <v>10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15333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 t="str">
            <v>WSUSER10</v>
          </cell>
          <cell r="BQ544" t="str">
            <v>2007101813293809</v>
          </cell>
          <cell r="BR544">
            <v>0</v>
          </cell>
        </row>
        <row r="545">
          <cell r="A545" t="str">
            <v>9010</v>
          </cell>
          <cell r="B545" t="str">
            <v>VENTAS PROPIAS EXTERNAS</v>
          </cell>
          <cell r="C545">
            <v>0</v>
          </cell>
          <cell r="D545" t="str">
            <v>90</v>
          </cell>
          <cell r="E545" t="str">
            <v>3</v>
          </cell>
          <cell r="F545" t="str">
            <v>1</v>
          </cell>
          <cell r="G545" t="str">
            <v>1</v>
          </cell>
          <cell r="H545" t="str">
            <v>1</v>
          </cell>
          <cell r="I545" t="str">
            <v>0</v>
          </cell>
          <cell r="J545" t="str">
            <v>0</v>
          </cell>
          <cell r="K545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1</v>
          </cell>
          <cell r="P545" t="str">
            <v>1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9</v>
          </cell>
          <cell r="V545" t="str">
            <v>9</v>
          </cell>
          <cell r="W545" t="str">
            <v>9</v>
          </cell>
          <cell r="X545" t="str">
            <v>9</v>
          </cell>
          <cell r="Y545" t="str">
            <v>9</v>
          </cell>
          <cell r="Z545" t="str">
            <v>0</v>
          </cell>
          <cell r="AA545" t="str">
            <v>0</v>
          </cell>
          <cell r="AB545" t="str">
            <v>0</v>
          </cell>
          <cell r="AC545" t="str">
            <v>0</v>
          </cell>
          <cell r="AD545" t="str">
            <v>0</v>
          </cell>
          <cell r="AE545" t="str">
            <v>0</v>
          </cell>
          <cell r="AF545" t="str">
            <v>1</v>
          </cell>
          <cell r="AG545" t="str">
            <v>1</v>
          </cell>
          <cell r="AH545" t="str">
            <v>0</v>
          </cell>
          <cell r="AI545">
            <v>0</v>
          </cell>
          <cell r="AJ545" t="str">
            <v>0</v>
          </cell>
          <cell r="AK545" t="str">
            <v>1</v>
          </cell>
          <cell r="AL545" t="str">
            <v>0</v>
          </cell>
          <cell r="AM545" t="str">
            <v>2</v>
          </cell>
          <cell r="AN545">
            <v>0</v>
          </cell>
          <cell r="AO545">
            <v>0</v>
          </cell>
          <cell r="AP545">
            <v>0</v>
          </cell>
          <cell r="AQ545" t="str">
            <v>030</v>
          </cell>
          <cell r="AR545" t="str">
            <v>G</v>
          </cell>
          <cell r="AS545" t="str">
            <v>100</v>
          </cell>
          <cell r="AT545" t="str">
            <v>G</v>
          </cell>
          <cell r="AU545" t="str">
            <v>10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 t="str">
            <v>WSUSER10</v>
          </cell>
          <cell r="BQ545" t="str">
            <v>2006051610414093</v>
          </cell>
          <cell r="BR545">
            <v>0</v>
          </cell>
        </row>
        <row r="546">
          <cell r="A546" t="str">
            <v>9011</v>
          </cell>
          <cell r="B546" t="str">
            <v>VENTAS PROPIAS INTERNAS</v>
          </cell>
          <cell r="C546">
            <v>0</v>
          </cell>
          <cell r="D546" t="str">
            <v>90</v>
          </cell>
          <cell r="E546" t="str">
            <v>3</v>
          </cell>
          <cell r="F546" t="str">
            <v>1</v>
          </cell>
          <cell r="G546" t="str">
            <v>1</v>
          </cell>
          <cell r="H546" t="str">
            <v>1</v>
          </cell>
          <cell r="I546" t="str">
            <v>0</v>
          </cell>
          <cell r="J546" t="str">
            <v>0</v>
          </cell>
          <cell r="K546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1</v>
          </cell>
          <cell r="P546" t="str">
            <v>1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9</v>
          </cell>
          <cell r="V546" t="str">
            <v>9</v>
          </cell>
          <cell r="W546" t="str">
            <v>9</v>
          </cell>
          <cell r="X546" t="str">
            <v>9</v>
          </cell>
          <cell r="Y546" t="str">
            <v>9</v>
          </cell>
          <cell r="Z546" t="str">
            <v>0</v>
          </cell>
          <cell r="AA546" t="str">
            <v>0</v>
          </cell>
          <cell r="AB546" t="str">
            <v>0</v>
          </cell>
          <cell r="AC546" t="str">
            <v>0</v>
          </cell>
          <cell r="AD546" t="str">
            <v>0</v>
          </cell>
          <cell r="AE546" t="str">
            <v>0</v>
          </cell>
          <cell r="AF546" t="str">
            <v>1</v>
          </cell>
          <cell r="AG546" t="str">
            <v>1</v>
          </cell>
          <cell r="AH546" t="str">
            <v>0</v>
          </cell>
          <cell r="AI546">
            <v>0</v>
          </cell>
          <cell r="AJ546" t="str">
            <v>0</v>
          </cell>
          <cell r="AK546" t="str">
            <v>1</v>
          </cell>
          <cell r="AL546" t="str">
            <v>0</v>
          </cell>
          <cell r="AM546" t="str">
            <v>2</v>
          </cell>
          <cell r="AN546">
            <v>0</v>
          </cell>
          <cell r="AO546">
            <v>0</v>
          </cell>
          <cell r="AP546">
            <v>0</v>
          </cell>
          <cell r="AQ546" t="str">
            <v>030</v>
          </cell>
          <cell r="AR546">
            <v>0</v>
          </cell>
          <cell r="AS546">
            <v>0</v>
          </cell>
          <cell r="AT546" t="str">
            <v>G</v>
          </cell>
          <cell r="AU546" t="str">
            <v>10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 t="str">
            <v>WSUSER10</v>
          </cell>
          <cell r="BQ546" t="str">
            <v>2006051610414881</v>
          </cell>
          <cell r="BR546">
            <v>0</v>
          </cell>
        </row>
        <row r="547">
          <cell r="A547" t="str">
            <v>9017</v>
          </cell>
          <cell r="B547" t="str">
            <v>VENTAS POR SERVICIOS</v>
          </cell>
          <cell r="C547">
            <v>0</v>
          </cell>
          <cell r="D547" t="str">
            <v>90</v>
          </cell>
          <cell r="E547" t="str">
            <v>3</v>
          </cell>
          <cell r="F547" t="str">
            <v>0</v>
          </cell>
          <cell r="G547" t="str">
            <v>1</v>
          </cell>
          <cell r="H547" t="str">
            <v>1</v>
          </cell>
          <cell r="I547" t="str">
            <v>0</v>
          </cell>
          <cell r="J547" t="str">
            <v>0</v>
          </cell>
          <cell r="K547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1</v>
          </cell>
          <cell r="P547" t="str">
            <v>1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9</v>
          </cell>
          <cell r="V547" t="str">
            <v>9</v>
          </cell>
          <cell r="W547" t="str">
            <v>9</v>
          </cell>
          <cell r="X547" t="str">
            <v>9</v>
          </cell>
          <cell r="Y547" t="str">
            <v>9</v>
          </cell>
          <cell r="Z547" t="str">
            <v>0</v>
          </cell>
          <cell r="AA547" t="str">
            <v>0</v>
          </cell>
          <cell r="AB547" t="str">
            <v>0</v>
          </cell>
          <cell r="AC547" t="str">
            <v>0</v>
          </cell>
          <cell r="AD547" t="str">
            <v>0</v>
          </cell>
          <cell r="AE547" t="str">
            <v>0</v>
          </cell>
          <cell r="AF547" t="str">
            <v>1</v>
          </cell>
          <cell r="AG547" t="str">
            <v>1</v>
          </cell>
          <cell r="AH547" t="str">
            <v>0</v>
          </cell>
          <cell r="AI547">
            <v>0</v>
          </cell>
          <cell r="AJ547" t="str">
            <v>0</v>
          </cell>
          <cell r="AK547" t="str">
            <v>1</v>
          </cell>
          <cell r="AL547" t="str">
            <v>0</v>
          </cell>
          <cell r="AM547" t="str">
            <v>2</v>
          </cell>
          <cell r="AN547">
            <v>0</v>
          </cell>
          <cell r="AO547">
            <v>0</v>
          </cell>
          <cell r="AP547">
            <v>0</v>
          </cell>
          <cell r="AQ547" t="str">
            <v>030</v>
          </cell>
          <cell r="AR547">
            <v>0</v>
          </cell>
          <cell r="AS547">
            <v>0</v>
          </cell>
          <cell r="AT547" t="str">
            <v>G</v>
          </cell>
          <cell r="AU547" t="str">
            <v>10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 t="str">
            <v>WSUSER10</v>
          </cell>
          <cell r="BQ547" t="str">
            <v>2006051610415456</v>
          </cell>
          <cell r="BR547">
            <v>0</v>
          </cell>
        </row>
        <row r="548">
          <cell r="A548" t="str">
            <v>9018</v>
          </cell>
          <cell r="B548" t="str">
            <v>VENTA DE SERVICIOS INTERNO</v>
          </cell>
          <cell r="C548" t="str">
            <v>UMSATZ DIENSTLEISTUNGEN INNEN</v>
          </cell>
          <cell r="D548" t="str">
            <v>90</v>
          </cell>
          <cell r="E548" t="str">
            <v>3</v>
          </cell>
          <cell r="F548" t="str">
            <v>1</v>
          </cell>
          <cell r="G548" t="str">
            <v>1</v>
          </cell>
          <cell r="H548" t="str">
            <v>0</v>
          </cell>
          <cell r="I548" t="str">
            <v>0</v>
          </cell>
          <cell r="J548" t="str">
            <v>0</v>
          </cell>
          <cell r="K548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1</v>
          </cell>
          <cell r="P548" t="str">
            <v>1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9</v>
          </cell>
          <cell r="V548" t="str">
            <v>9</v>
          </cell>
          <cell r="W548" t="str">
            <v>9</v>
          </cell>
          <cell r="X548" t="str">
            <v>9</v>
          </cell>
          <cell r="Y548" t="str">
            <v>9</v>
          </cell>
          <cell r="Z548" t="str">
            <v>0</v>
          </cell>
          <cell r="AA548" t="str">
            <v>0</v>
          </cell>
          <cell r="AB548" t="str">
            <v>0</v>
          </cell>
          <cell r="AC548" t="str">
            <v>0</v>
          </cell>
          <cell r="AD548" t="str">
            <v>0</v>
          </cell>
          <cell r="AE548" t="str">
            <v>0</v>
          </cell>
          <cell r="AF548" t="str">
            <v>1</v>
          </cell>
          <cell r="AG548" t="str">
            <v>1</v>
          </cell>
          <cell r="AH548" t="str">
            <v>0</v>
          </cell>
          <cell r="AI548">
            <v>0</v>
          </cell>
          <cell r="AJ548" t="str">
            <v>0</v>
          </cell>
          <cell r="AK548" t="str">
            <v>1</v>
          </cell>
          <cell r="AL548" t="str">
            <v>0</v>
          </cell>
          <cell r="AM548" t="str">
            <v>4</v>
          </cell>
          <cell r="AN548">
            <v>0</v>
          </cell>
          <cell r="AO548">
            <v>0</v>
          </cell>
          <cell r="AP548">
            <v>0</v>
          </cell>
          <cell r="AQ548" t="str">
            <v>030</v>
          </cell>
          <cell r="AR548">
            <v>0</v>
          </cell>
          <cell r="AS548">
            <v>0</v>
          </cell>
          <cell r="AT548" t="str">
            <v>G</v>
          </cell>
          <cell r="AU548" t="str">
            <v>10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 t="str">
            <v>WSUSER10</v>
          </cell>
          <cell r="BQ548" t="str">
            <v>2006051610420005</v>
          </cell>
          <cell r="BR548">
            <v>0</v>
          </cell>
        </row>
        <row r="549">
          <cell r="A549" t="str">
            <v>9019</v>
          </cell>
          <cell r="B549" t="str">
            <v>VENTA DE SERVICIOS EXTERNO</v>
          </cell>
          <cell r="C549" t="str">
            <v>UMSATZ DIENSTLEISTUNGEN AUSSEN</v>
          </cell>
          <cell r="D549" t="str">
            <v>90</v>
          </cell>
          <cell r="E549" t="str">
            <v>3</v>
          </cell>
          <cell r="F549" t="str">
            <v>0</v>
          </cell>
          <cell r="G549" t="str">
            <v>1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1</v>
          </cell>
          <cell r="P549" t="str">
            <v>1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9</v>
          </cell>
          <cell r="V549" t="str">
            <v>9</v>
          </cell>
          <cell r="W549" t="str">
            <v>9</v>
          </cell>
          <cell r="X549" t="str">
            <v>9</v>
          </cell>
          <cell r="Y549" t="str">
            <v>9</v>
          </cell>
          <cell r="Z549" t="str">
            <v>0</v>
          </cell>
          <cell r="AA549" t="str">
            <v>0</v>
          </cell>
          <cell r="AB549" t="str">
            <v>0</v>
          </cell>
          <cell r="AC549" t="str">
            <v>0</v>
          </cell>
          <cell r="AD549" t="str">
            <v>0</v>
          </cell>
          <cell r="AE549" t="str">
            <v>0</v>
          </cell>
          <cell r="AF549" t="str">
            <v>1</v>
          </cell>
          <cell r="AG549" t="str">
            <v>1</v>
          </cell>
          <cell r="AH549" t="str">
            <v>0</v>
          </cell>
          <cell r="AI549">
            <v>0</v>
          </cell>
          <cell r="AJ549" t="str">
            <v>0</v>
          </cell>
          <cell r="AK549" t="str">
            <v>1</v>
          </cell>
          <cell r="AL549" t="str">
            <v>0</v>
          </cell>
          <cell r="AM549" t="str">
            <v>4</v>
          </cell>
          <cell r="AN549">
            <v>0</v>
          </cell>
          <cell r="AO549">
            <v>0</v>
          </cell>
          <cell r="AP549">
            <v>0</v>
          </cell>
          <cell r="AQ549" t="str">
            <v>030</v>
          </cell>
          <cell r="AR549">
            <v>0</v>
          </cell>
          <cell r="AS549">
            <v>0</v>
          </cell>
          <cell r="AT549" t="str">
            <v>G</v>
          </cell>
          <cell r="AU549" t="str">
            <v>10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26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 t="str">
            <v>WSUSER10</v>
          </cell>
          <cell r="BQ549" t="str">
            <v>2007101813293810</v>
          </cell>
          <cell r="BR549">
            <v>0</v>
          </cell>
        </row>
        <row r="550">
          <cell r="A550" t="str">
            <v>9020</v>
          </cell>
          <cell r="B550" t="str">
            <v>VENTAS SOBRE BONIFICACIONES</v>
          </cell>
          <cell r="C550">
            <v>0</v>
          </cell>
          <cell r="D550" t="str">
            <v>90</v>
          </cell>
          <cell r="E550" t="str">
            <v>3</v>
          </cell>
          <cell r="F550" t="str">
            <v>1</v>
          </cell>
          <cell r="G550" t="str">
            <v>1</v>
          </cell>
          <cell r="H550" t="str">
            <v>1</v>
          </cell>
          <cell r="I550" t="str">
            <v>0</v>
          </cell>
          <cell r="J550" t="str">
            <v>0</v>
          </cell>
          <cell r="K550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1</v>
          </cell>
          <cell r="P550" t="str">
            <v>1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9</v>
          </cell>
          <cell r="V550" t="str">
            <v>9</v>
          </cell>
          <cell r="W550" t="str">
            <v>9</v>
          </cell>
          <cell r="X550" t="str">
            <v>9</v>
          </cell>
          <cell r="Y550" t="str">
            <v>9</v>
          </cell>
          <cell r="Z550" t="str">
            <v>0</v>
          </cell>
          <cell r="AA550" t="str">
            <v>0</v>
          </cell>
          <cell r="AB550" t="str">
            <v>0</v>
          </cell>
          <cell r="AC550" t="str">
            <v>0</v>
          </cell>
          <cell r="AD550" t="str">
            <v>0</v>
          </cell>
          <cell r="AE550" t="str">
            <v>0</v>
          </cell>
          <cell r="AF550" t="str">
            <v>1</v>
          </cell>
          <cell r="AG550" t="str">
            <v>1</v>
          </cell>
          <cell r="AH550" t="str">
            <v>0</v>
          </cell>
          <cell r="AI550">
            <v>0</v>
          </cell>
          <cell r="AJ550" t="str">
            <v>0</v>
          </cell>
          <cell r="AK550" t="str">
            <v>1</v>
          </cell>
          <cell r="AL550" t="str">
            <v>0</v>
          </cell>
          <cell r="AM550" t="str">
            <v>2</v>
          </cell>
          <cell r="AN550">
            <v>0</v>
          </cell>
          <cell r="AO550">
            <v>0</v>
          </cell>
          <cell r="AP550">
            <v>0</v>
          </cell>
          <cell r="AQ550" t="str">
            <v>030</v>
          </cell>
          <cell r="AR550">
            <v>0</v>
          </cell>
          <cell r="AS550">
            <v>0</v>
          </cell>
          <cell r="AT550" t="str">
            <v>G</v>
          </cell>
          <cell r="AU550" t="str">
            <v>10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 t="str">
            <v>WSUSER10</v>
          </cell>
          <cell r="BQ550" t="str">
            <v>2006051610421673</v>
          </cell>
          <cell r="BR550">
            <v>0</v>
          </cell>
        </row>
        <row r="551">
          <cell r="A551" t="str">
            <v>9025</v>
          </cell>
          <cell r="B551" t="str">
            <v>VENTAS EXPORTACION</v>
          </cell>
          <cell r="C551">
            <v>0</v>
          </cell>
          <cell r="D551" t="str">
            <v>90</v>
          </cell>
          <cell r="E551" t="str">
            <v>3</v>
          </cell>
          <cell r="F551" t="str">
            <v>1</v>
          </cell>
          <cell r="G551" t="str">
            <v>1</v>
          </cell>
          <cell r="H551" t="str">
            <v>1</v>
          </cell>
          <cell r="I551" t="str">
            <v>0</v>
          </cell>
          <cell r="J551" t="str">
            <v>1</v>
          </cell>
          <cell r="K551">
            <v>0</v>
          </cell>
          <cell r="L551" t="str">
            <v>1</v>
          </cell>
          <cell r="M551" t="str">
            <v>0</v>
          </cell>
          <cell r="N551" t="str">
            <v>0</v>
          </cell>
          <cell r="O551" t="str">
            <v>1</v>
          </cell>
          <cell r="P551" t="str">
            <v>1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9</v>
          </cell>
          <cell r="V551" t="str">
            <v>9</v>
          </cell>
          <cell r="W551" t="str">
            <v>9</v>
          </cell>
          <cell r="X551" t="str">
            <v>9</v>
          </cell>
          <cell r="Y551" t="str">
            <v>9</v>
          </cell>
          <cell r="Z551" t="str">
            <v>0</v>
          </cell>
          <cell r="AA551" t="str">
            <v>0</v>
          </cell>
          <cell r="AB551" t="str">
            <v>0</v>
          </cell>
          <cell r="AC551" t="str">
            <v>0</v>
          </cell>
          <cell r="AD551" t="str">
            <v>0</v>
          </cell>
          <cell r="AE551" t="str">
            <v>0</v>
          </cell>
          <cell r="AF551" t="str">
            <v>1</v>
          </cell>
          <cell r="AG551" t="str">
            <v>1</v>
          </cell>
          <cell r="AH551" t="str">
            <v>0</v>
          </cell>
          <cell r="AI551">
            <v>0</v>
          </cell>
          <cell r="AJ551" t="str">
            <v>0</v>
          </cell>
          <cell r="AK551" t="str">
            <v>1</v>
          </cell>
          <cell r="AL551" t="str">
            <v>0</v>
          </cell>
          <cell r="AM551" t="str">
            <v>2</v>
          </cell>
          <cell r="AN551">
            <v>0</v>
          </cell>
          <cell r="AO551">
            <v>0</v>
          </cell>
          <cell r="AP551">
            <v>0</v>
          </cell>
          <cell r="AQ551" t="str">
            <v>030</v>
          </cell>
          <cell r="AR551">
            <v>0</v>
          </cell>
          <cell r="AS551">
            <v>0</v>
          </cell>
          <cell r="AT551" t="str">
            <v>G</v>
          </cell>
          <cell r="AU551" t="str">
            <v>10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28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 t="str">
            <v>WSUSER10</v>
          </cell>
          <cell r="BQ551" t="str">
            <v>2007101813293811</v>
          </cell>
          <cell r="BR551">
            <v>0</v>
          </cell>
        </row>
        <row r="552">
          <cell r="A552" t="str">
            <v>9026</v>
          </cell>
          <cell r="B552" t="str">
            <v>VENTAS MK</v>
          </cell>
          <cell r="C552">
            <v>0</v>
          </cell>
          <cell r="D552" t="str">
            <v>90</v>
          </cell>
          <cell r="E552" t="str">
            <v>3</v>
          </cell>
          <cell r="F552" t="str">
            <v>1</v>
          </cell>
          <cell r="G552" t="str">
            <v>1</v>
          </cell>
          <cell r="H552" t="str">
            <v>1</v>
          </cell>
          <cell r="I552" t="str">
            <v>0</v>
          </cell>
          <cell r="J552" t="str">
            <v>1</v>
          </cell>
          <cell r="K552">
            <v>0</v>
          </cell>
          <cell r="L552" t="str">
            <v>1</v>
          </cell>
          <cell r="M552" t="str">
            <v>0</v>
          </cell>
          <cell r="N552" t="str">
            <v>0</v>
          </cell>
          <cell r="O552" t="str">
            <v>1</v>
          </cell>
          <cell r="P552" t="str">
            <v>1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9</v>
          </cell>
          <cell r="V552" t="str">
            <v>9</v>
          </cell>
          <cell r="W552" t="str">
            <v>9</v>
          </cell>
          <cell r="X552" t="str">
            <v>9</v>
          </cell>
          <cell r="Y552" t="str">
            <v>9</v>
          </cell>
          <cell r="Z552" t="str">
            <v>0</v>
          </cell>
          <cell r="AA552" t="str">
            <v>0</v>
          </cell>
          <cell r="AB552" t="str">
            <v>0</v>
          </cell>
          <cell r="AC552" t="str">
            <v>0</v>
          </cell>
          <cell r="AD552" t="str">
            <v>0</v>
          </cell>
          <cell r="AE552" t="str">
            <v>0</v>
          </cell>
          <cell r="AF552" t="str">
            <v>1</v>
          </cell>
          <cell r="AG552" t="str">
            <v>1</v>
          </cell>
          <cell r="AH552" t="str">
            <v>0</v>
          </cell>
          <cell r="AI552">
            <v>0</v>
          </cell>
          <cell r="AJ552" t="str">
            <v>0</v>
          </cell>
          <cell r="AK552" t="str">
            <v>1</v>
          </cell>
          <cell r="AL552" t="str">
            <v>0</v>
          </cell>
          <cell r="AM552" t="str">
            <v>2</v>
          </cell>
          <cell r="AN552">
            <v>0</v>
          </cell>
          <cell r="AO552">
            <v>0</v>
          </cell>
          <cell r="AP552">
            <v>0</v>
          </cell>
          <cell r="AQ552" t="str">
            <v>030</v>
          </cell>
          <cell r="AR552" t="str">
            <v>G</v>
          </cell>
          <cell r="AS552" t="str">
            <v>100</v>
          </cell>
          <cell r="AT552" t="str">
            <v>G</v>
          </cell>
          <cell r="AU552" t="str">
            <v>10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9583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 t="str">
            <v>WSUSER10</v>
          </cell>
          <cell r="BQ552" t="str">
            <v>2007101813294166</v>
          </cell>
          <cell r="BR552">
            <v>0</v>
          </cell>
        </row>
        <row r="553">
          <cell r="A553" t="str">
            <v>9030</v>
          </cell>
          <cell r="B553" t="str">
            <v>VENTAS INDENT TERCEROS</v>
          </cell>
          <cell r="C553">
            <v>0</v>
          </cell>
          <cell r="D553" t="str">
            <v>90</v>
          </cell>
          <cell r="E553" t="str">
            <v>3</v>
          </cell>
          <cell r="F553" t="str">
            <v>0</v>
          </cell>
          <cell r="G553" t="str">
            <v>1</v>
          </cell>
          <cell r="H553" t="str">
            <v>1</v>
          </cell>
          <cell r="I553" t="str">
            <v>0</v>
          </cell>
          <cell r="J553" t="str">
            <v>0</v>
          </cell>
          <cell r="K553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1</v>
          </cell>
          <cell r="P553" t="str">
            <v>1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9</v>
          </cell>
          <cell r="V553" t="str">
            <v>9</v>
          </cell>
          <cell r="W553" t="str">
            <v>9</v>
          </cell>
          <cell r="X553" t="str">
            <v>9</v>
          </cell>
          <cell r="Y553" t="str">
            <v>9</v>
          </cell>
          <cell r="Z553" t="str">
            <v>0</v>
          </cell>
          <cell r="AA553" t="str">
            <v>0</v>
          </cell>
          <cell r="AB553" t="str">
            <v>0</v>
          </cell>
          <cell r="AC553" t="str">
            <v>0</v>
          </cell>
          <cell r="AD553" t="str">
            <v>0</v>
          </cell>
          <cell r="AE553" t="str">
            <v>0</v>
          </cell>
          <cell r="AF553" t="str">
            <v>1</v>
          </cell>
          <cell r="AG553" t="str">
            <v>1</v>
          </cell>
          <cell r="AH553" t="str">
            <v>0</v>
          </cell>
          <cell r="AI553">
            <v>0</v>
          </cell>
          <cell r="AJ553" t="str">
            <v>0</v>
          </cell>
          <cell r="AK553" t="str">
            <v>9</v>
          </cell>
          <cell r="AL553" t="str">
            <v>0</v>
          </cell>
          <cell r="AM553" t="str">
            <v>2</v>
          </cell>
          <cell r="AN553">
            <v>0</v>
          </cell>
          <cell r="AO553">
            <v>0</v>
          </cell>
          <cell r="AP553">
            <v>0</v>
          </cell>
          <cell r="AQ553" t="str">
            <v>010</v>
          </cell>
          <cell r="AR553" t="str">
            <v>G</v>
          </cell>
          <cell r="AS553" t="str">
            <v>998</v>
          </cell>
          <cell r="AT553" t="str">
            <v>G</v>
          </cell>
          <cell r="AU553" t="str">
            <v>998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 t="str">
            <v>WSUSER02</v>
          </cell>
          <cell r="BQ553" t="str">
            <v>2006051211282124</v>
          </cell>
          <cell r="BR553">
            <v>0</v>
          </cell>
        </row>
        <row r="554">
          <cell r="A554" t="str">
            <v>9031</v>
          </cell>
          <cell r="B554" t="str">
            <v>VENTAS INDENT COMPAÑIAS AFILIADAS</v>
          </cell>
          <cell r="C554">
            <v>0</v>
          </cell>
          <cell r="D554" t="str">
            <v>90</v>
          </cell>
          <cell r="E554" t="str">
            <v>3</v>
          </cell>
          <cell r="F554" t="str">
            <v>0</v>
          </cell>
          <cell r="G554" t="str">
            <v>1</v>
          </cell>
          <cell r="H554" t="str">
            <v>1</v>
          </cell>
          <cell r="I554" t="str">
            <v>0</v>
          </cell>
          <cell r="J554" t="str">
            <v>0</v>
          </cell>
          <cell r="K554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1</v>
          </cell>
          <cell r="P554" t="str">
            <v>1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9</v>
          </cell>
          <cell r="V554" t="str">
            <v>9</v>
          </cell>
          <cell r="W554" t="str">
            <v>9</v>
          </cell>
          <cell r="X554" t="str">
            <v>9</v>
          </cell>
          <cell r="Y554" t="str">
            <v>9</v>
          </cell>
          <cell r="Z554" t="str">
            <v>0</v>
          </cell>
          <cell r="AA554" t="str">
            <v>0</v>
          </cell>
          <cell r="AB554" t="str">
            <v>0</v>
          </cell>
          <cell r="AC554" t="str">
            <v>0</v>
          </cell>
          <cell r="AD554" t="str">
            <v>0</v>
          </cell>
          <cell r="AE554" t="str">
            <v>0</v>
          </cell>
          <cell r="AF554" t="str">
            <v>1</v>
          </cell>
          <cell r="AG554" t="str">
            <v>1</v>
          </cell>
          <cell r="AH554" t="str">
            <v>0</v>
          </cell>
          <cell r="AI554">
            <v>0</v>
          </cell>
          <cell r="AJ554" t="str">
            <v>0</v>
          </cell>
          <cell r="AK554" t="str">
            <v>9</v>
          </cell>
          <cell r="AL554" t="str">
            <v>0</v>
          </cell>
          <cell r="AM554" t="str">
            <v>2</v>
          </cell>
          <cell r="AN554">
            <v>0</v>
          </cell>
          <cell r="AO554">
            <v>0</v>
          </cell>
          <cell r="AP554">
            <v>0</v>
          </cell>
          <cell r="AQ554" t="str">
            <v>010</v>
          </cell>
          <cell r="AR554" t="str">
            <v>G</v>
          </cell>
          <cell r="AS554" t="str">
            <v>998</v>
          </cell>
          <cell r="AT554" t="str">
            <v>G</v>
          </cell>
          <cell r="AU554" t="str">
            <v>998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 t="str">
            <v>WSUSER02</v>
          </cell>
          <cell r="BQ554" t="str">
            <v>2006051211282317</v>
          </cell>
          <cell r="BR554">
            <v>0</v>
          </cell>
        </row>
        <row r="555">
          <cell r="A555" t="str">
            <v>9037</v>
          </cell>
          <cell r="B555" t="str">
            <v>OTRAS RECUPERACIONES</v>
          </cell>
          <cell r="C555">
            <v>0</v>
          </cell>
          <cell r="D555" t="str">
            <v>90</v>
          </cell>
          <cell r="E555" t="str">
            <v>3</v>
          </cell>
          <cell r="F555" t="str">
            <v>0</v>
          </cell>
          <cell r="G555" t="str">
            <v>1</v>
          </cell>
          <cell r="H555" t="str">
            <v>1</v>
          </cell>
          <cell r="I555" t="str">
            <v>0</v>
          </cell>
          <cell r="J555" t="str">
            <v>1</v>
          </cell>
          <cell r="K555">
            <v>0</v>
          </cell>
          <cell r="L555" t="str">
            <v>1</v>
          </cell>
          <cell r="M555" t="str">
            <v>0</v>
          </cell>
          <cell r="N555" t="str">
            <v>0</v>
          </cell>
          <cell r="O555" t="str">
            <v>1</v>
          </cell>
          <cell r="P555" t="str">
            <v>1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9</v>
          </cell>
          <cell r="V555" t="str">
            <v>9</v>
          </cell>
          <cell r="W555" t="str">
            <v>9</v>
          </cell>
          <cell r="X555" t="str">
            <v>9</v>
          </cell>
          <cell r="Y555" t="str">
            <v>9</v>
          </cell>
          <cell r="Z555" t="str">
            <v>0</v>
          </cell>
          <cell r="AA555" t="str">
            <v>0</v>
          </cell>
          <cell r="AB555" t="str">
            <v>0</v>
          </cell>
          <cell r="AC555" t="str">
            <v>0</v>
          </cell>
          <cell r="AD555" t="str">
            <v>0</v>
          </cell>
          <cell r="AE555">
            <v>0</v>
          </cell>
          <cell r="AF555" t="str">
            <v>1</v>
          </cell>
          <cell r="AG555" t="str">
            <v>1</v>
          </cell>
          <cell r="AH555" t="str">
            <v>0</v>
          </cell>
          <cell r="AI555">
            <v>0</v>
          </cell>
          <cell r="AJ555" t="str">
            <v>0</v>
          </cell>
          <cell r="AK555" t="str">
            <v>1</v>
          </cell>
          <cell r="AL555" t="str">
            <v>0</v>
          </cell>
          <cell r="AM555" t="str">
            <v>2</v>
          </cell>
          <cell r="AN555">
            <v>0</v>
          </cell>
          <cell r="AO555">
            <v>0</v>
          </cell>
          <cell r="AP555">
            <v>0</v>
          </cell>
          <cell r="AQ555" t="str">
            <v>456</v>
          </cell>
          <cell r="AR555">
            <v>0</v>
          </cell>
          <cell r="AS555">
            <v>0</v>
          </cell>
          <cell r="AT555" t="str">
            <v>G</v>
          </cell>
          <cell r="AU555" t="str">
            <v>33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 t="str">
            <v>BGSAG</v>
          </cell>
          <cell r="BQ555" t="str">
            <v>2007031414505644</v>
          </cell>
          <cell r="BR555">
            <v>0</v>
          </cell>
        </row>
        <row r="556">
          <cell r="A556" t="str">
            <v>9040</v>
          </cell>
          <cell r="B556" t="str">
            <v>VENTAS INDENT BAYER AG</v>
          </cell>
          <cell r="C556">
            <v>0</v>
          </cell>
          <cell r="D556" t="str">
            <v>90</v>
          </cell>
          <cell r="E556" t="str">
            <v>3</v>
          </cell>
          <cell r="F556" t="str">
            <v>0</v>
          </cell>
          <cell r="G556" t="str">
            <v>1</v>
          </cell>
          <cell r="H556" t="str">
            <v>1</v>
          </cell>
          <cell r="I556" t="str">
            <v>0</v>
          </cell>
          <cell r="J556" t="str">
            <v>0</v>
          </cell>
          <cell r="K556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1</v>
          </cell>
          <cell r="P556" t="str">
            <v>1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9</v>
          </cell>
          <cell r="V556" t="str">
            <v>9</v>
          </cell>
          <cell r="W556" t="str">
            <v>9</v>
          </cell>
          <cell r="X556" t="str">
            <v>9</v>
          </cell>
          <cell r="Y556" t="str">
            <v>9</v>
          </cell>
          <cell r="Z556" t="str">
            <v>0</v>
          </cell>
          <cell r="AA556" t="str">
            <v>0</v>
          </cell>
          <cell r="AB556" t="str">
            <v>0</v>
          </cell>
          <cell r="AC556" t="str">
            <v>0</v>
          </cell>
          <cell r="AD556" t="str">
            <v>0</v>
          </cell>
          <cell r="AE556" t="str">
            <v>0</v>
          </cell>
          <cell r="AF556" t="str">
            <v>1</v>
          </cell>
          <cell r="AG556" t="str">
            <v>1</v>
          </cell>
          <cell r="AH556" t="str">
            <v>0</v>
          </cell>
          <cell r="AI556">
            <v>0</v>
          </cell>
          <cell r="AJ556" t="str">
            <v>0</v>
          </cell>
          <cell r="AK556" t="str">
            <v>9</v>
          </cell>
          <cell r="AL556" t="str">
            <v>0</v>
          </cell>
          <cell r="AM556" t="str">
            <v>2</v>
          </cell>
          <cell r="AN556">
            <v>0</v>
          </cell>
          <cell r="AO556">
            <v>0</v>
          </cell>
          <cell r="AP556">
            <v>0</v>
          </cell>
          <cell r="AQ556" t="str">
            <v>010</v>
          </cell>
          <cell r="AR556">
            <v>0</v>
          </cell>
          <cell r="AS556">
            <v>0</v>
          </cell>
          <cell r="AT556" t="str">
            <v>G</v>
          </cell>
          <cell r="AU556" t="str">
            <v>998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 t="str">
            <v>WSUSER02</v>
          </cell>
          <cell r="BQ556" t="str">
            <v>2006051211282548</v>
          </cell>
          <cell r="BR556">
            <v>0</v>
          </cell>
        </row>
        <row r="557">
          <cell r="A557" t="str">
            <v>9045</v>
          </cell>
          <cell r="B557" t="str">
            <v>VENTAS INDENT-SOLO BAYER AG-EXP./ PLAN</v>
          </cell>
          <cell r="C557">
            <v>0</v>
          </cell>
          <cell r="D557" t="str">
            <v>90</v>
          </cell>
          <cell r="E557" t="str">
            <v>3</v>
          </cell>
          <cell r="F557" t="str">
            <v>0</v>
          </cell>
          <cell r="G557" t="str">
            <v>1</v>
          </cell>
          <cell r="H557" t="str">
            <v>1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1</v>
          </cell>
          <cell r="P557" t="str">
            <v>1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9</v>
          </cell>
          <cell r="V557" t="str">
            <v>9</v>
          </cell>
          <cell r="W557" t="str">
            <v>9</v>
          </cell>
          <cell r="X557" t="str">
            <v>9</v>
          </cell>
          <cell r="Y557" t="str">
            <v>9</v>
          </cell>
          <cell r="Z557" t="str">
            <v>0</v>
          </cell>
          <cell r="AA557" t="str">
            <v>0</v>
          </cell>
          <cell r="AB557" t="str">
            <v>0</v>
          </cell>
          <cell r="AC557" t="str">
            <v>0</v>
          </cell>
          <cell r="AD557" t="str">
            <v>0</v>
          </cell>
          <cell r="AE557" t="str">
            <v>0</v>
          </cell>
          <cell r="AF557" t="str">
            <v>1</v>
          </cell>
          <cell r="AG557" t="str">
            <v>1</v>
          </cell>
          <cell r="AH557" t="str">
            <v>0</v>
          </cell>
          <cell r="AI557">
            <v>0</v>
          </cell>
          <cell r="AJ557" t="str">
            <v>0</v>
          </cell>
          <cell r="AK557" t="str">
            <v>9</v>
          </cell>
          <cell r="AL557" t="str">
            <v>0</v>
          </cell>
          <cell r="AM557" t="str">
            <v>2</v>
          </cell>
          <cell r="AN557">
            <v>0</v>
          </cell>
          <cell r="AO557">
            <v>0</v>
          </cell>
          <cell r="AP557">
            <v>0</v>
          </cell>
          <cell r="AQ557" t="str">
            <v>010</v>
          </cell>
          <cell r="AR557">
            <v>0</v>
          </cell>
          <cell r="AS557">
            <v>0</v>
          </cell>
          <cell r="AT557" t="str">
            <v>G</v>
          </cell>
          <cell r="AU557" t="str">
            <v>998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 t="str">
            <v>WSUSER02</v>
          </cell>
          <cell r="BQ557" t="str">
            <v>2006051211282736</v>
          </cell>
          <cell r="BR557">
            <v>0</v>
          </cell>
        </row>
        <row r="558">
          <cell r="A558" t="str">
            <v>9050</v>
          </cell>
          <cell r="B558" t="str">
            <v>VENTAS INDENT-CONTRACUENTA</v>
          </cell>
          <cell r="C558">
            <v>0</v>
          </cell>
          <cell r="D558" t="str">
            <v>90</v>
          </cell>
          <cell r="E558" t="str">
            <v>3</v>
          </cell>
          <cell r="F558" t="str">
            <v>0</v>
          </cell>
          <cell r="G558" t="str">
            <v>1</v>
          </cell>
          <cell r="H558" t="str">
            <v>0</v>
          </cell>
          <cell r="I558" t="str">
            <v>0</v>
          </cell>
          <cell r="J558" t="str">
            <v>0</v>
          </cell>
          <cell r="K558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9</v>
          </cell>
          <cell r="V558" t="str">
            <v>9</v>
          </cell>
          <cell r="W558" t="str">
            <v>9</v>
          </cell>
          <cell r="X558" t="str">
            <v>9</v>
          </cell>
          <cell r="Y558" t="str">
            <v>9</v>
          </cell>
          <cell r="Z558" t="str">
            <v>0</v>
          </cell>
          <cell r="AA558" t="str">
            <v>0</v>
          </cell>
          <cell r="AB558" t="str">
            <v>0</v>
          </cell>
          <cell r="AC558" t="str">
            <v>0</v>
          </cell>
          <cell r="AD558" t="str">
            <v>0</v>
          </cell>
          <cell r="AE558" t="str">
            <v>0</v>
          </cell>
          <cell r="AF558" t="str">
            <v>1</v>
          </cell>
          <cell r="AG558" t="str">
            <v>1</v>
          </cell>
          <cell r="AH558" t="str">
            <v>0</v>
          </cell>
          <cell r="AI558">
            <v>0</v>
          </cell>
          <cell r="AJ558" t="str">
            <v>0</v>
          </cell>
          <cell r="AK558" t="str">
            <v>0</v>
          </cell>
          <cell r="AL558" t="str">
            <v>0</v>
          </cell>
          <cell r="AM558" t="str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 t="str">
            <v>G</v>
          </cell>
          <cell r="AS558" t="str">
            <v>998</v>
          </cell>
          <cell r="AT558" t="str">
            <v>G</v>
          </cell>
          <cell r="AU558" t="str">
            <v>998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11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 t="str">
            <v>U50SYS110</v>
          </cell>
          <cell r="BQ558" t="str">
            <v>2006051210340582</v>
          </cell>
          <cell r="BR558">
            <v>0</v>
          </cell>
        </row>
        <row r="559">
          <cell r="A559" t="str">
            <v>9060</v>
          </cell>
          <cell r="B559" t="str">
            <v>VENTAS INDENT- CONTRACUENTA</v>
          </cell>
          <cell r="C559">
            <v>0</v>
          </cell>
          <cell r="D559" t="str">
            <v>90</v>
          </cell>
          <cell r="E559" t="str">
            <v>3</v>
          </cell>
          <cell r="F559" t="str">
            <v>0</v>
          </cell>
          <cell r="G559" t="str">
            <v>1</v>
          </cell>
          <cell r="H559" t="str">
            <v>1</v>
          </cell>
          <cell r="I559" t="str">
            <v>0</v>
          </cell>
          <cell r="J559" t="str">
            <v>0</v>
          </cell>
          <cell r="K559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9</v>
          </cell>
          <cell r="P559" t="str">
            <v>1</v>
          </cell>
          <cell r="Q559" t="str">
            <v>0</v>
          </cell>
          <cell r="R559" t="str">
            <v>0</v>
          </cell>
          <cell r="S559" t="str">
            <v>9</v>
          </cell>
          <cell r="T559" t="str">
            <v>0</v>
          </cell>
          <cell r="U559" t="str">
            <v>9</v>
          </cell>
          <cell r="V559" t="str">
            <v>9</v>
          </cell>
          <cell r="W559" t="str">
            <v>9</v>
          </cell>
          <cell r="X559" t="str">
            <v>9</v>
          </cell>
          <cell r="Y559" t="str">
            <v>9</v>
          </cell>
          <cell r="Z559" t="str">
            <v>0</v>
          </cell>
          <cell r="AA559" t="str">
            <v>0</v>
          </cell>
          <cell r="AB559" t="str">
            <v>0</v>
          </cell>
          <cell r="AC559" t="str">
            <v>0</v>
          </cell>
          <cell r="AD559" t="str">
            <v>0</v>
          </cell>
          <cell r="AE559" t="str">
            <v>0</v>
          </cell>
          <cell r="AF559" t="str">
            <v>1</v>
          </cell>
          <cell r="AG559" t="str">
            <v>1</v>
          </cell>
          <cell r="AH559" t="str">
            <v>0</v>
          </cell>
          <cell r="AI559">
            <v>0</v>
          </cell>
          <cell r="AJ559" t="str">
            <v>0</v>
          </cell>
          <cell r="AK559" t="str">
            <v>0</v>
          </cell>
          <cell r="AL559" t="str">
            <v>0</v>
          </cell>
          <cell r="AM559" t="str">
            <v>2</v>
          </cell>
          <cell r="AN559">
            <v>0</v>
          </cell>
          <cell r="AO559">
            <v>0</v>
          </cell>
          <cell r="AP559">
            <v>0</v>
          </cell>
          <cell r="AQ559" t="str">
            <v>016</v>
          </cell>
          <cell r="AR559" t="str">
            <v>G</v>
          </cell>
          <cell r="AS559" t="str">
            <v>998</v>
          </cell>
          <cell r="AT559" t="str">
            <v>G</v>
          </cell>
          <cell r="AU559" t="str">
            <v>998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 t="str">
            <v>WSUSER02</v>
          </cell>
          <cell r="BQ559" t="str">
            <v>2006051211283567</v>
          </cell>
          <cell r="BR559">
            <v>0</v>
          </cell>
        </row>
        <row r="560">
          <cell r="A560" t="str">
            <v>9110</v>
          </cell>
          <cell r="B560" t="str">
            <v>REBAJAS EN VENTAS</v>
          </cell>
          <cell r="C560">
            <v>0</v>
          </cell>
          <cell r="D560" t="str">
            <v>91</v>
          </cell>
          <cell r="E560" t="str">
            <v>3</v>
          </cell>
          <cell r="F560" t="str">
            <v>0</v>
          </cell>
          <cell r="G560" t="str">
            <v>1</v>
          </cell>
          <cell r="H560" t="str">
            <v>1</v>
          </cell>
          <cell r="I560" t="str">
            <v>0</v>
          </cell>
          <cell r="J560" t="str">
            <v>0</v>
          </cell>
          <cell r="K560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1</v>
          </cell>
          <cell r="P560" t="str">
            <v>1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9</v>
          </cell>
          <cell r="V560" t="str">
            <v>9</v>
          </cell>
          <cell r="W560" t="str">
            <v>9</v>
          </cell>
          <cell r="X560" t="str">
            <v>9</v>
          </cell>
          <cell r="Y560" t="str">
            <v>9</v>
          </cell>
          <cell r="Z560" t="str">
            <v>0</v>
          </cell>
          <cell r="AA560" t="str">
            <v>0</v>
          </cell>
          <cell r="AB560" t="str">
            <v>0</v>
          </cell>
          <cell r="AC560" t="str">
            <v>0</v>
          </cell>
          <cell r="AD560" t="str">
            <v>0</v>
          </cell>
          <cell r="AE560" t="str">
            <v>0</v>
          </cell>
          <cell r="AF560" t="str">
            <v>1</v>
          </cell>
          <cell r="AG560" t="str">
            <v>1</v>
          </cell>
          <cell r="AH560" t="str">
            <v>0</v>
          </cell>
          <cell r="AI560">
            <v>0</v>
          </cell>
          <cell r="AJ560" t="str">
            <v>0</v>
          </cell>
          <cell r="AK560" t="str">
            <v>0</v>
          </cell>
          <cell r="AL560" t="str">
            <v>0</v>
          </cell>
          <cell r="AM560" t="str">
            <v>2</v>
          </cell>
          <cell r="AN560">
            <v>0</v>
          </cell>
          <cell r="AO560">
            <v>0</v>
          </cell>
          <cell r="AP560">
            <v>0</v>
          </cell>
          <cell r="AQ560" t="str">
            <v>050</v>
          </cell>
          <cell r="AR560" t="str">
            <v>G</v>
          </cell>
          <cell r="AS560" t="str">
            <v>10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 t="str">
            <v>WSUSER10</v>
          </cell>
          <cell r="BQ560" t="str">
            <v>2006051708105021</v>
          </cell>
          <cell r="BR560">
            <v>0</v>
          </cell>
        </row>
        <row r="561">
          <cell r="A561" t="str">
            <v>9120</v>
          </cell>
          <cell r="B561" t="str">
            <v>BONIFICACIONES SOBRE VENTAS</v>
          </cell>
          <cell r="C561">
            <v>0</v>
          </cell>
          <cell r="D561" t="str">
            <v>91</v>
          </cell>
          <cell r="E561" t="str">
            <v>3</v>
          </cell>
          <cell r="F561" t="str">
            <v>0</v>
          </cell>
          <cell r="G561" t="str">
            <v>1</v>
          </cell>
          <cell r="H561" t="str">
            <v>1</v>
          </cell>
          <cell r="I561" t="str">
            <v>0</v>
          </cell>
          <cell r="J561" t="str">
            <v>0</v>
          </cell>
          <cell r="K561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1</v>
          </cell>
          <cell r="P561" t="str">
            <v>1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9</v>
          </cell>
          <cell r="V561" t="str">
            <v>9</v>
          </cell>
          <cell r="W561" t="str">
            <v>9</v>
          </cell>
          <cell r="X561" t="str">
            <v>9</v>
          </cell>
          <cell r="Y561" t="str">
            <v>9</v>
          </cell>
          <cell r="Z561" t="str">
            <v>0</v>
          </cell>
          <cell r="AA561" t="str">
            <v>0</v>
          </cell>
          <cell r="AB561" t="str">
            <v>0</v>
          </cell>
          <cell r="AC561" t="str">
            <v>0</v>
          </cell>
          <cell r="AD561" t="str">
            <v>0</v>
          </cell>
          <cell r="AE561" t="str">
            <v>0</v>
          </cell>
          <cell r="AF561" t="str">
            <v>1</v>
          </cell>
          <cell r="AG561" t="str">
            <v>1</v>
          </cell>
          <cell r="AH561" t="str">
            <v>0</v>
          </cell>
          <cell r="AI561">
            <v>0</v>
          </cell>
          <cell r="AJ561" t="str">
            <v>0</v>
          </cell>
          <cell r="AK561" t="str">
            <v>0</v>
          </cell>
          <cell r="AL561" t="str">
            <v>0</v>
          </cell>
          <cell r="AM561" t="str">
            <v>4</v>
          </cell>
          <cell r="AN561">
            <v>0</v>
          </cell>
          <cell r="AO561">
            <v>0</v>
          </cell>
          <cell r="AP561">
            <v>0</v>
          </cell>
          <cell r="AQ561" t="str">
            <v>050</v>
          </cell>
          <cell r="AR561" t="str">
            <v>G</v>
          </cell>
          <cell r="AS561" t="str">
            <v>10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 t="str">
            <v>WSUSER10</v>
          </cell>
          <cell r="BQ561" t="str">
            <v>2006051708105776</v>
          </cell>
          <cell r="BR561">
            <v>0</v>
          </cell>
        </row>
        <row r="562">
          <cell r="A562" t="str">
            <v>9121</v>
          </cell>
          <cell r="B562" t="str">
            <v>REBAJAS, DESCUENTOS Y BONIFICACIONES</v>
          </cell>
          <cell r="C562">
            <v>0</v>
          </cell>
          <cell r="D562" t="str">
            <v>91</v>
          </cell>
          <cell r="E562" t="str">
            <v>3</v>
          </cell>
          <cell r="F562" t="str">
            <v>1</v>
          </cell>
          <cell r="G562" t="str">
            <v>1</v>
          </cell>
          <cell r="H562" t="str">
            <v>1</v>
          </cell>
          <cell r="I562" t="str">
            <v>0</v>
          </cell>
          <cell r="J562" t="str">
            <v>0</v>
          </cell>
          <cell r="K562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1</v>
          </cell>
          <cell r="P562" t="str">
            <v>1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9</v>
          </cell>
          <cell r="V562" t="str">
            <v>9</v>
          </cell>
          <cell r="W562" t="str">
            <v>9</v>
          </cell>
          <cell r="X562" t="str">
            <v>9</v>
          </cell>
          <cell r="Y562" t="str">
            <v>9</v>
          </cell>
          <cell r="Z562" t="str">
            <v>0</v>
          </cell>
          <cell r="AA562" t="str">
            <v>0</v>
          </cell>
          <cell r="AB562" t="str">
            <v>0</v>
          </cell>
          <cell r="AC562" t="str">
            <v>0</v>
          </cell>
          <cell r="AD562" t="str">
            <v>0</v>
          </cell>
          <cell r="AE562" t="str">
            <v>0</v>
          </cell>
          <cell r="AF562" t="str">
            <v>1</v>
          </cell>
          <cell r="AG562" t="str">
            <v>1</v>
          </cell>
          <cell r="AH562" t="str">
            <v>0</v>
          </cell>
          <cell r="AI562">
            <v>0</v>
          </cell>
          <cell r="AJ562" t="str">
            <v>0</v>
          </cell>
          <cell r="AK562" t="str">
            <v>0</v>
          </cell>
          <cell r="AL562" t="str">
            <v>0</v>
          </cell>
          <cell r="AM562" t="str">
            <v>4</v>
          </cell>
          <cell r="AN562">
            <v>0</v>
          </cell>
          <cell r="AO562">
            <v>0</v>
          </cell>
          <cell r="AP562">
            <v>0</v>
          </cell>
          <cell r="AQ562" t="str">
            <v>050</v>
          </cell>
          <cell r="AR562" t="str">
            <v>G</v>
          </cell>
          <cell r="AS562" t="str">
            <v>10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866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 t="str">
            <v>WSUSER10</v>
          </cell>
          <cell r="BQ562" t="str">
            <v>2007101813294183</v>
          </cell>
          <cell r="BR562">
            <v>0</v>
          </cell>
        </row>
        <row r="563">
          <cell r="A563" t="str">
            <v>9125</v>
          </cell>
          <cell r="B563" t="str">
            <v>BONIFICACIONES SOBRE VENTAS</v>
          </cell>
          <cell r="C563">
            <v>0</v>
          </cell>
          <cell r="D563" t="str">
            <v>91</v>
          </cell>
          <cell r="E563" t="str">
            <v>3</v>
          </cell>
          <cell r="F563" t="str">
            <v>1</v>
          </cell>
          <cell r="G563" t="str">
            <v>1</v>
          </cell>
          <cell r="H563" t="str">
            <v>1</v>
          </cell>
          <cell r="I563" t="str">
            <v>0</v>
          </cell>
          <cell r="J563" t="str">
            <v>1</v>
          </cell>
          <cell r="K563">
            <v>0</v>
          </cell>
          <cell r="L563" t="str">
            <v>1</v>
          </cell>
          <cell r="M563" t="str">
            <v>0</v>
          </cell>
          <cell r="N563" t="str">
            <v>0</v>
          </cell>
          <cell r="O563" t="str">
            <v>1</v>
          </cell>
          <cell r="P563" t="str">
            <v>1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9</v>
          </cell>
          <cell r="V563" t="str">
            <v>9</v>
          </cell>
          <cell r="W563" t="str">
            <v>9</v>
          </cell>
          <cell r="X563" t="str">
            <v>9</v>
          </cell>
          <cell r="Y563" t="str">
            <v>9</v>
          </cell>
          <cell r="Z563" t="str">
            <v>0</v>
          </cell>
          <cell r="AA563" t="str">
            <v>0</v>
          </cell>
          <cell r="AB563" t="str">
            <v>0</v>
          </cell>
          <cell r="AC563" t="str">
            <v>0</v>
          </cell>
          <cell r="AD563" t="str">
            <v>0</v>
          </cell>
          <cell r="AE563" t="str">
            <v>0</v>
          </cell>
          <cell r="AF563" t="str">
            <v>1</v>
          </cell>
          <cell r="AG563" t="str">
            <v>1</v>
          </cell>
          <cell r="AH563" t="str">
            <v>0</v>
          </cell>
          <cell r="AI563">
            <v>0</v>
          </cell>
          <cell r="AJ563" t="str">
            <v>0</v>
          </cell>
          <cell r="AK563" t="str">
            <v>0</v>
          </cell>
          <cell r="AL563" t="str">
            <v>0</v>
          </cell>
          <cell r="AM563" t="str">
            <v>2</v>
          </cell>
          <cell r="AN563">
            <v>0</v>
          </cell>
          <cell r="AO563">
            <v>0</v>
          </cell>
          <cell r="AP563">
            <v>0</v>
          </cell>
          <cell r="AQ563" t="str">
            <v>050</v>
          </cell>
          <cell r="AR563" t="str">
            <v>G</v>
          </cell>
          <cell r="AS563" t="str">
            <v>100</v>
          </cell>
          <cell r="AT563" t="str">
            <v>G</v>
          </cell>
          <cell r="AU563" t="str">
            <v>10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6694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 t="str">
            <v>WSUSER10</v>
          </cell>
          <cell r="BQ563" t="str">
            <v>2007101813294528</v>
          </cell>
          <cell r="BR563">
            <v>0</v>
          </cell>
        </row>
        <row r="564">
          <cell r="A564" t="str">
            <v>9130</v>
          </cell>
          <cell r="B564" t="str">
            <v>DESCUENTO POR PRONTO PAGO</v>
          </cell>
          <cell r="C564">
            <v>0</v>
          </cell>
          <cell r="D564" t="str">
            <v>91</v>
          </cell>
          <cell r="E564" t="str">
            <v>3</v>
          </cell>
          <cell r="F564" t="str">
            <v>0</v>
          </cell>
          <cell r="G564" t="str">
            <v>1</v>
          </cell>
          <cell r="H564" t="str">
            <v>1</v>
          </cell>
          <cell r="I564" t="str">
            <v>0</v>
          </cell>
          <cell r="J564" t="str">
            <v>0</v>
          </cell>
          <cell r="K564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9</v>
          </cell>
          <cell r="P564" t="str">
            <v>1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9</v>
          </cell>
          <cell r="V564" t="str">
            <v>9</v>
          </cell>
          <cell r="W564" t="str">
            <v>9</v>
          </cell>
          <cell r="X564" t="str">
            <v>9</v>
          </cell>
          <cell r="Y564" t="str">
            <v>9</v>
          </cell>
          <cell r="Z564" t="str">
            <v>0</v>
          </cell>
          <cell r="AA564" t="str">
            <v>0</v>
          </cell>
          <cell r="AB564" t="str">
            <v>0</v>
          </cell>
          <cell r="AC564" t="str">
            <v>0</v>
          </cell>
          <cell r="AD564" t="str">
            <v>0</v>
          </cell>
          <cell r="AE564" t="str">
            <v>0</v>
          </cell>
          <cell r="AF564" t="str">
            <v>1</v>
          </cell>
          <cell r="AG564" t="str">
            <v>1</v>
          </cell>
          <cell r="AH564" t="str">
            <v>0</v>
          </cell>
          <cell r="AI564">
            <v>0</v>
          </cell>
          <cell r="AJ564" t="str">
            <v>0</v>
          </cell>
          <cell r="AK564" t="str">
            <v>0</v>
          </cell>
          <cell r="AL564" t="str">
            <v>0</v>
          </cell>
          <cell r="AM564" t="str">
            <v>4</v>
          </cell>
          <cell r="AN564">
            <v>0</v>
          </cell>
          <cell r="AO564">
            <v>0</v>
          </cell>
          <cell r="AP564">
            <v>0</v>
          </cell>
          <cell r="AQ564" t="str">
            <v>050</v>
          </cell>
          <cell r="AR564" t="str">
            <v>G</v>
          </cell>
          <cell r="AS564" t="str">
            <v>100</v>
          </cell>
          <cell r="AT564" t="str">
            <v>G</v>
          </cell>
          <cell r="AU564" t="str">
            <v>10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851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 t="str">
            <v>BGSAG</v>
          </cell>
          <cell r="BQ564" t="str">
            <v>2007101813294585</v>
          </cell>
          <cell r="BR564">
            <v>0</v>
          </cell>
        </row>
        <row r="565">
          <cell r="A565" t="str">
            <v>9140</v>
          </cell>
          <cell r="B565" t="str">
            <v>OTROS DESCUENTOS Y REBAJAS A CLIENTES</v>
          </cell>
          <cell r="C565">
            <v>0</v>
          </cell>
          <cell r="D565" t="str">
            <v>91</v>
          </cell>
          <cell r="E565" t="str">
            <v>3</v>
          </cell>
          <cell r="F565" t="str">
            <v>0</v>
          </cell>
          <cell r="G565" t="str">
            <v>1</v>
          </cell>
          <cell r="H565" t="str">
            <v>1</v>
          </cell>
          <cell r="I565" t="str">
            <v>0</v>
          </cell>
          <cell r="J565" t="str">
            <v>0</v>
          </cell>
          <cell r="K565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1</v>
          </cell>
          <cell r="P565" t="str">
            <v>1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9</v>
          </cell>
          <cell r="V565" t="str">
            <v>9</v>
          </cell>
          <cell r="W565" t="str">
            <v>9</v>
          </cell>
          <cell r="X565" t="str">
            <v>9</v>
          </cell>
          <cell r="Y565" t="str">
            <v>9</v>
          </cell>
          <cell r="Z565" t="str">
            <v>0</v>
          </cell>
          <cell r="AA565" t="str">
            <v>0</v>
          </cell>
          <cell r="AB565" t="str">
            <v>0</v>
          </cell>
          <cell r="AC565" t="str">
            <v>0</v>
          </cell>
          <cell r="AD565" t="str">
            <v>0</v>
          </cell>
          <cell r="AE565" t="str">
            <v>0</v>
          </cell>
          <cell r="AF565" t="str">
            <v>1</v>
          </cell>
          <cell r="AG565" t="str">
            <v>1</v>
          </cell>
          <cell r="AH565" t="str">
            <v>0</v>
          </cell>
          <cell r="AI565">
            <v>0</v>
          </cell>
          <cell r="AJ565" t="str">
            <v>0</v>
          </cell>
          <cell r="AK565" t="str">
            <v>0</v>
          </cell>
          <cell r="AL565" t="str">
            <v>0</v>
          </cell>
          <cell r="AM565" t="str">
            <v>4</v>
          </cell>
          <cell r="AN565">
            <v>0</v>
          </cell>
          <cell r="AO565">
            <v>0</v>
          </cell>
          <cell r="AP565">
            <v>0</v>
          </cell>
          <cell r="AQ565" t="str">
            <v>050</v>
          </cell>
          <cell r="AR565" t="str">
            <v>G</v>
          </cell>
          <cell r="AS565" t="str">
            <v>10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1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 t="str">
            <v>WSUSER10</v>
          </cell>
          <cell r="BQ565" t="str">
            <v>2006091314250959</v>
          </cell>
          <cell r="BR565">
            <v>0</v>
          </cell>
        </row>
        <row r="566">
          <cell r="A566" t="str">
            <v>9150</v>
          </cell>
          <cell r="B566" t="str">
            <v>VARIACION DE VALORES-DESCUENTOS     (MD)</v>
          </cell>
          <cell r="C566">
            <v>0</v>
          </cell>
          <cell r="D566" t="str">
            <v>91</v>
          </cell>
          <cell r="E566" t="str">
            <v>3</v>
          </cell>
          <cell r="F566" t="str">
            <v>0</v>
          </cell>
          <cell r="G566" t="str">
            <v>1</v>
          </cell>
          <cell r="H566" t="str">
            <v>1</v>
          </cell>
          <cell r="I566" t="str">
            <v>0</v>
          </cell>
          <cell r="J566" t="str">
            <v>0</v>
          </cell>
          <cell r="K566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1</v>
          </cell>
          <cell r="P566" t="str">
            <v>1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9</v>
          </cell>
          <cell r="V566" t="str">
            <v>9</v>
          </cell>
          <cell r="W566" t="str">
            <v>9</v>
          </cell>
          <cell r="X566" t="str">
            <v>9</v>
          </cell>
          <cell r="Y566" t="str">
            <v>9</v>
          </cell>
          <cell r="Z566" t="str">
            <v>0</v>
          </cell>
          <cell r="AA566" t="str">
            <v>0</v>
          </cell>
          <cell r="AB566" t="str">
            <v>0</v>
          </cell>
          <cell r="AC566" t="str">
            <v>0</v>
          </cell>
          <cell r="AD566" t="str">
            <v>0</v>
          </cell>
          <cell r="AE566" t="str">
            <v>0</v>
          </cell>
          <cell r="AF566" t="str">
            <v>1</v>
          </cell>
          <cell r="AG566" t="str">
            <v>1</v>
          </cell>
          <cell r="AH566" t="str">
            <v>0</v>
          </cell>
          <cell r="AI566">
            <v>0</v>
          </cell>
          <cell r="AJ566" t="str">
            <v>0</v>
          </cell>
          <cell r="AK566" t="str">
            <v>1</v>
          </cell>
          <cell r="AL566" t="str">
            <v>0</v>
          </cell>
          <cell r="AM566" t="str">
            <v>2</v>
          </cell>
          <cell r="AN566">
            <v>0</v>
          </cell>
          <cell r="AO566">
            <v>0</v>
          </cell>
          <cell r="AP566">
            <v>0</v>
          </cell>
          <cell r="AQ566" t="str">
            <v>050</v>
          </cell>
          <cell r="AR566" t="str">
            <v>G</v>
          </cell>
          <cell r="AS566" t="str">
            <v>100</v>
          </cell>
          <cell r="AT566" t="str">
            <v>G</v>
          </cell>
          <cell r="AU566" t="str">
            <v>10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 t="str">
            <v>WSUSER10</v>
          </cell>
          <cell r="BQ566" t="str">
            <v>2006051610440466</v>
          </cell>
          <cell r="BR566">
            <v>0</v>
          </cell>
        </row>
        <row r="567">
          <cell r="A567" t="str">
            <v>9220</v>
          </cell>
          <cell r="B567" t="str">
            <v>COMISIONES A AGENTES</v>
          </cell>
          <cell r="C567">
            <v>0</v>
          </cell>
          <cell r="D567" t="str">
            <v>92</v>
          </cell>
          <cell r="E567" t="str">
            <v>3</v>
          </cell>
          <cell r="F567" t="str">
            <v>0</v>
          </cell>
          <cell r="G567" t="str">
            <v>1</v>
          </cell>
          <cell r="H567" t="str">
            <v>0</v>
          </cell>
          <cell r="I567" t="str">
            <v>0</v>
          </cell>
          <cell r="J567" t="str">
            <v>0</v>
          </cell>
          <cell r="K567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9</v>
          </cell>
          <cell r="P567" t="str">
            <v>1</v>
          </cell>
          <cell r="Q567" t="str">
            <v>0</v>
          </cell>
          <cell r="R567" t="str">
            <v>0</v>
          </cell>
          <cell r="S567" t="str">
            <v>9</v>
          </cell>
          <cell r="T567" t="str">
            <v>0</v>
          </cell>
          <cell r="U567" t="str">
            <v>9</v>
          </cell>
          <cell r="V567" t="str">
            <v>9</v>
          </cell>
          <cell r="W567" t="str">
            <v>9</v>
          </cell>
          <cell r="X567" t="str">
            <v>9</v>
          </cell>
          <cell r="Y567" t="str">
            <v>9</v>
          </cell>
          <cell r="Z567" t="str">
            <v>0</v>
          </cell>
          <cell r="AA567" t="str">
            <v>0</v>
          </cell>
          <cell r="AB567" t="str">
            <v>0</v>
          </cell>
          <cell r="AC567" t="str">
            <v>0</v>
          </cell>
          <cell r="AD567" t="str">
            <v>0</v>
          </cell>
          <cell r="AE567" t="str">
            <v>0</v>
          </cell>
          <cell r="AF567" t="str">
            <v>1</v>
          </cell>
          <cell r="AG567" t="str">
            <v>1</v>
          </cell>
          <cell r="AH567" t="str">
            <v>0</v>
          </cell>
          <cell r="AI567">
            <v>0</v>
          </cell>
          <cell r="AJ567" t="str">
            <v>0</v>
          </cell>
          <cell r="AK567" t="str">
            <v>0</v>
          </cell>
          <cell r="AL567" t="str">
            <v>0</v>
          </cell>
          <cell r="AM567" t="str">
            <v>4</v>
          </cell>
          <cell r="AN567">
            <v>0</v>
          </cell>
          <cell r="AO567">
            <v>0</v>
          </cell>
          <cell r="AP567">
            <v>0</v>
          </cell>
          <cell r="AQ567" t="str">
            <v>100</v>
          </cell>
          <cell r="AR567" t="str">
            <v>G</v>
          </cell>
          <cell r="AS567" t="str">
            <v>31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78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 t="str">
            <v>U50SYS110</v>
          </cell>
          <cell r="BQ567" t="str">
            <v>2007101813294586</v>
          </cell>
          <cell r="BR567">
            <v>0</v>
          </cell>
        </row>
        <row r="568">
          <cell r="A568" t="str">
            <v>9230</v>
          </cell>
          <cell r="B568" t="str">
            <v>GASTOS DE REPARTO</v>
          </cell>
          <cell r="C568">
            <v>0</v>
          </cell>
          <cell r="D568" t="str">
            <v>92</v>
          </cell>
          <cell r="E568" t="str">
            <v>3</v>
          </cell>
          <cell r="F568" t="str">
            <v>0</v>
          </cell>
          <cell r="G568" t="str">
            <v>1</v>
          </cell>
          <cell r="H568" t="str">
            <v>0</v>
          </cell>
          <cell r="I568" t="str">
            <v>0</v>
          </cell>
          <cell r="J568" t="str">
            <v>0</v>
          </cell>
          <cell r="K568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9</v>
          </cell>
          <cell r="P568" t="str">
            <v>9</v>
          </cell>
          <cell r="Q568" t="str">
            <v>9</v>
          </cell>
          <cell r="R568" t="str">
            <v>9</v>
          </cell>
          <cell r="S568" t="str">
            <v>9</v>
          </cell>
          <cell r="T568" t="str">
            <v>0</v>
          </cell>
          <cell r="U568" t="str">
            <v>9</v>
          </cell>
          <cell r="V568" t="str">
            <v>9</v>
          </cell>
          <cell r="W568" t="str">
            <v>9</v>
          </cell>
          <cell r="X568" t="str">
            <v>9</v>
          </cell>
          <cell r="Y568" t="str">
            <v>9</v>
          </cell>
          <cell r="Z568" t="str">
            <v>0</v>
          </cell>
          <cell r="AA568" t="str">
            <v>0</v>
          </cell>
          <cell r="AB568" t="str">
            <v>0</v>
          </cell>
          <cell r="AC568" t="str">
            <v>0</v>
          </cell>
          <cell r="AD568" t="str">
            <v>0</v>
          </cell>
          <cell r="AE568" t="str">
            <v>0</v>
          </cell>
          <cell r="AF568" t="str">
            <v>1</v>
          </cell>
          <cell r="AG568" t="str">
            <v>1</v>
          </cell>
          <cell r="AH568" t="str">
            <v>0</v>
          </cell>
          <cell r="AI568">
            <v>0</v>
          </cell>
          <cell r="AJ568" t="str">
            <v>0</v>
          </cell>
          <cell r="AK568" t="str">
            <v>0</v>
          </cell>
          <cell r="AL568" t="str">
            <v>0</v>
          </cell>
          <cell r="AM568" t="str">
            <v>2</v>
          </cell>
          <cell r="AN568">
            <v>0</v>
          </cell>
          <cell r="AO568">
            <v>0</v>
          </cell>
          <cell r="AP568">
            <v>0</v>
          </cell>
          <cell r="AQ568" t="str">
            <v>120</v>
          </cell>
          <cell r="AR568" t="str">
            <v>G</v>
          </cell>
          <cell r="AS568" t="str">
            <v>31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182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 t="str">
            <v>U50SYS110</v>
          </cell>
          <cell r="BQ568" t="str">
            <v>2007101813294586</v>
          </cell>
          <cell r="BR568">
            <v>0</v>
          </cell>
        </row>
        <row r="569">
          <cell r="A569" t="str">
            <v>9231</v>
          </cell>
          <cell r="B569" t="str">
            <v>GASTOS DE REPARTO (FACTURACION)</v>
          </cell>
          <cell r="C569">
            <v>0</v>
          </cell>
          <cell r="D569" t="str">
            <v>92</v>
          </cell>
          <cell r="E569" t="str">
            <v>3</v>
          </cell>
          <cell r="F569" t="str">
            <v>1</v>
          </cell>
          <cell r="G569" t="str">
            <v>1</v>
          </cell>
          <cell r="H569" t="str">
            <v>0</v>
          </cell>
          <cell r="I569" t="str">
            <v>0</v>
          </cell>
          <cell r="J569" t="str">
            <v>0</v>
          </cell>
          <cell r="K569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9</v>
          </cell>
          <cell r="P569" t="str">
            <v>9</v>
          </cell>
          <cell r="Q569" t="str">
            <v>9</v>
          </cell>
          <cell r="R569" t="str">
            <v>9</v>
          </cell>
          <cell r="S569" t="str">
            <v>9</v>
          </cell>
          <cell r="T569" t="str">
            <v>0</v>
          </cell>
          <cell r="U569" t="str">
            <v>9</v>
          </cell>
          <cell r="V569" t="str">
            <v>9</v>
          </cell>
          <cell r="W569" t="str">
            <v>9</v>
          </cell>
          <cell r="X569" t="str">
            <v>9</v>
          </cell>
          <cell r="Y569" t="str">
            <v>9</v>
          </cell>
          <cell r="Z569" t="str">
            <v>0</v>
          </cell>
          <cell r="AA569" t="str">
            <v>0</v>
          </cell>
          <cell r="AB569" t="str">
            <v>0</v>
          </cell>
          <cell r="AC569" t="str">
            <v>0</v>
          </cell>
          <cell r="AD569" t="str">
            <v>0</v>
          </cell>
          <cell r="AE569" t="str">
            <v>0</v>
          </cell>
          <cell r="AF569" t="str">
            <v>1</v>
          </cell>
          <cell r="AG569" t="str">
            <v>1</v>
          </cell>
          <cell r="AH569" t="str">
            <v>0</v>
          </cell>
          <cell r="AI569">
            <v>0</v>
          </cell>
          <cell r="AJ569" t="str">
            <v>0</v>
          </cell>
          <cell r="AK569" t="str">
            <v>0</v>
          </cell>
          <cell r="AL569" t="str">
            <v>0</v>
          </cell>
          <cell r="AM569" t="str">
            <v>2</v>
          </cell>
          <cell r="AN569">
            <v>0</v>
          </cell>
          <cell r="AO569">
            <v>0</v>
          </cell>
          <cell r="AP569">
            <v>0</v>
          </cell>
          <cell r="AQ569" t="str">
            <v>120</v>
          </cell>
          <cell r="AR569" t="str">
            <v>G</v>
          </cell>
          <cell r="AS569" t="str">
            <v>31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 t="str">
            <v>U50SYS110</v>
          </cell>
          <cell r="BQ569" t="str">
            <v>2006051210340598</v>
          </cell>
          <cell r="BR569">
            <v>0</v>
          </cell>
        </row>
        <row r="570">
          <cell r="A570" t="str">
            <v>9235</v>
          </cell>
          <cell r="B570" t="str">
            <v>GASTOS DE REPARTO TERRESTRE</v>
          </cell>
          <cell r="C570">
            <v>0</v>
          </cell>
          <cell r="D570" t="str">
            <v>92</v>
          </cell>
          <cell r="E570" t="str">
            <v>3</v>
          </cell>
          <cell r="F570" t="str">
            <v>0</v>
          </cell>
          <cell r="G570" t="str">
            <v>1</v>
          </cell>
          <cell r="H570" t="str">
            <v>0</v>
          </cell>
          <cell r="I570" t="str">
            <v>0</v>
          </cell>
          <cell r="J570" t="str">
            <v>0</v>
          </cell>
          <cell r="K570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9</v>
          </cell>
          <cell r="P570" t="str">
            <v>9</v>
          </cell>
          <cell r="Q570" t="str">
            <v>9</v>
          </cell>
          <cell r="R570" t="str">
            <v>9</v>
          </cell>
          <cell r="S570" t="str">
            <v>9</v>
          </cell>
          <cell r="T570" t="str">
            <v>0</v>
          </cell>
          <cell r="U570" t="str">
            <v>9</v>
          </cell>
          <cell r="V570" t="str">
            <v>9</v>
          </cell>
          <cell r="W570" t="str">
            <v>9</v>
          </cell>
          <cell r="X570" t="str">
            <v>9</v>
          </cell>
          <cell r="Y570" t="str">
            <v>9</v>
          </cell>
          <cell r="Z570" t="str">
            <v>0</v>
          </cell>
          <cell r="AA570" t="str">
            <v>0</v>
          </cell>
          <cell r="AB570" t="str">
            <v>0</v>
          </cell>
          <cell r="AC570" t="str">
            <v>0</v>
          </cell>
          <cell r="AD570" t="str">
            <v>0</v>
          </cell>
          <cell r="AE570" t="str">
            <v>0</v>
          </cell>
          <cell r="AF570" t="str">
            <v>1</v>
          </cell>
          <cell r="AG570" t="str">
            <v>1</v>
          </cell>
          <cell r="AH570" t="str">
            <v>0</v>
          </cell>
          <cell r="AI570">
            <v>0</v>
          </cell>
          <cell r="AJ570" t="str">
            <v>0</v>
          </cell>
          <cell r="AK570" t="str">
            <v>0</v>
          </cell>
          <cell r="AL570" t="str">
            <v>0</v>
          </cell>
          <cell r="AM570" t="str">
            <v>2</v>
          </cell>
          <cell r="AN570">
            <v>0</v>
          </cell>
          <cell r="AO570">
            <v>0</v>
          </cell>
          <cell r="AP570">
            <v>0</v>
          </cell>
          <cell r="AQ570" t="str">
            <v>120</v>
          </cell>
          <cell r="AR570" t="str">
            <v>G</v>
          </cell>
          <cell r="AS570" t="str">
            <v>31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58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 t="str">
            <v>U50SYS110</v>
          </cell>
          <cell r="BQ570" t="str">
            <v>2007101813294587</v>
          </cell>
          <cell r="BR570">
            <v>0</v>
          </cell>
        </row>
        <row r="571">
          <cell r="A571" t="str">
            <v>9236</v>
          </cell>
          <cell r="B571" t="str">
            <v>GASTOS DE REPARTO AEREO</v>
          </cell>
          <cell r="C571">
            <v>0</v>
          </cell>
          <cell r="D571" t="str">
            <v>92</v>
          </cell>
          <cell r="E571" t="str">
            <v>3</v>
          </cell>
          <cell r="F571" t="str">
            <v>0</v>
          </cell>
          <cell r="G571" t="str">
            <v>1</v>
          </cell>
          <cell r="H571" t="str">
            <v>0</v>
          </cell>
          <cell r="I571" t="str">
            <v>0</v>
          </cell>
          <cell r="J571" t="str">
            <v>0</v>
          </cell>
          <cell r="K571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9</v>
          </cell>
          <cell r="P571" t="str">
            <v>9</v>
          </cell>
          <cell r="Q571" t="str">
            <v>9</v>
          </cell>
          <cell r="R571" t="str">
            <v>9</v>
          </cell>
          <cell r="S571" t="str">
            <v>9</v>
          </cell>
          <cell r="T571" t="str">
            <v>0</v>
          </cell>
          <cell r="U571" t="str">
            <v>9</v>
          </cell>
          <cell r="V571" t="str">
            <v>9</v>
          </cell>
          <cell r="W571" t="str">
            <v>9</v>
          </cell>
          <cell r="X571" t="str">
            <v>9</v>
          </cell>
          <cell r="Y571" t="str">
            <v>9</v>
          </cell>
          <cell r="Z571" t="str">
            <v>0</v>
          </cell>
          <cell r="AA571" t="str">
            <v>0</v>
          </cell>
          <cell r="AB571" t="str">
            <v>0</v>
          </cell>
          <cell r="AC571" t="str">
            <v>0</v>
          </cell>
          <cell r="AD571" t="str">
            <v>0</v>
          </cell>
          <cell r="AE571" t="str">
            <v>0</v>
          </cell>
          <cell r="AF571" t="str">
            <v>1</v>
          </cell>
          <cell r="AG571" t="str">
            <v>1</v>
          </cell>
          <cell r="AH571" t="str">
            <v>0</v>
          </cell>
          <cell r="AI571">
            <v>0</v>
          </cell>
          <cell r="AJ571" t="str">
            <v>0</v>
          </cell>
          <cell r="AK571" t="str">
            <v>0</v>
          </cell>
          <cell r="AL571" t="str">
            <v>0</v>
          </cell>
          <cell r="AM571" t="str">
            <v>2</v>
          </cell>
          <cell r="AN571">
            <v>0</v>
          </cell>
          <cell r="AO571">
            <v>0</v>
          </cell>
          <cell r="AP571">
            <v>0</v>
          </cell>
          <cell r="AQ571" t="str">
            <v>120</v>
          </cell>
          <cell r="AR571" t="str">
            <v>G</v>
          </cell>
          <cell r="AS571" t="str">
            <v>31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9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 t="str">
            <v>U50SYS110</v>
          </cell>
          <cell r="BQ571" t="str">
            <v>2006051210340600</v>
          </cell>
          <cell r="BR571">
            <v>0</v>
          </cell>
        </row>
        <row r="572">
          <cell r="A572" t="str">
            <v>9237</v>
          </cell>
          <cell r="B572" t="str">
            <v>GASTOS DE REPARTO MARITIMO</v>
          </cell>
          <cell r="C572">
            <v>0</v>
          </cell>
          <cell r="D572" t="str">
            <v>92</v>
          </cell>
          <cell r="E572" t="str">
            <v>3</v>
          </cell>
          <cell r="F572" t="str">
            <v>0</v>
          </cell>
          <cell r="G572" t="str">
            <v>1</v>
          </cell>
          <cell r="H572" t="str">
            <v>0</v>
          </cell>
          <cell r="I572" t="str">
            <v>0</v>
          </cell>
          <cell r="J572" t="str">
            <v>0</v>
          </cell>
          <cell r="K572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9</v>
          </cell>
          <cell r="P572" t="str">
            <v>9</v>
          </cell>
          <cell r="Q572" t="str">
            <v>9</v>
          </cell>
          <cell r="R572" t="str">
            <v>9</v>
          </cell>
          <cell r="S572" t="str">
            <v>9</v>
          </cell>
          <cell r="T572" t="str">
            <v>0</v>
          </cell>
          <cell r="U572" t="str">
            <v>9</v>
          </cell>
          <cell r="V572" t="str">
            <v>9</v>
          </cell>
          <cell r="W572" t="str">
            <v>9</v>
          </cell>
          <cell r="X572" t="str">
            <v>9</v>
          </cell>
          <cell r="Y572" t="str">
            <v>9</v>
          </cell>
          <cell r="Z572" t="str">
            <v>0</v>
          </cell>
          <cell r="AA572" t="str">
            <v>0</v>
          </cell>
          <cell r="AB572" t="str">
            <v>0</v>
          </cell>
          <cell r="AC572" t="str">
            <v>0</v>
          </cell>
          <cell r="AD572" t="str">
            <v>0</v>
          </cell>
          <cell r="AE572" t="str">
            <v>0</v>
          </cell>
          <cell r="AF572" t="str">
            <v>1</v>
          </cell>
          <cell r="AG572" t="str">
            <v>1</v>
          </cell>
          <cell r="AH572" t="str">
            <v>0</v>
          </cell>
          <cell r="AI572">
            <v>0</v>
          </cell>
          <cell r="AJ572" t="str">
            <v>0</v>
          </cell>
          <cell r="AK572" t="str">
            <v>0</v>
          </cell>
          <cell r="AL572" t="str">
            <v>0</v>
          </cell>
          <cell r="AM572" t="str">
            <v>2</v>
          </cell>
          <cell r="AN572">
            <v>0</v>
          </cell>
          <cell r="AO572">
            <v>0</v>
          </cell>
          <cell r="AP572">
            <v>0</v>
          </cell>
          <cell r="AQ572" t="str">
            <v>120</v>
          </cell>
          <cell r="AR572" t="str">
            <v>G</v>
          </cell>
          <cell r="AS572" t="str">
            <v>31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 t="str">
            <v>U50SYS110</v>
          </cell>
          <cell r="BQ572" t="str">
            <v>2006051210340600</v>
          </cell>
          <cell r="BR572">
            <v>0</v>
          </cell>
        </row>
        <row r="573">
          <cell r="A573" t="str">
            <v>9240</v>
          </cell>
          <cell r="B573" t="str">
            <v>GASTOS DE LICENCIAS</v>
          </cell>
          <cell r="C573">
            <v>0</v>
          </cell>
          <cell r="D573" t="str">
            <v>92</v>
          </cell>
          <cell r="E573" t="str">
            <v>3</v>
          </cell>
          <cell r="F573" t="str">
            <v>1</v>
          </cell>
          <cell r="G573" t="str">
            <v>1</v>
          </cell>
          <cell r="H573" t="str">
            <v>1</v>
          </cell>
          <cell r="I573" t="str">
            <v>0</v>
          </cell>
          <cell r="J573" t="str">
            <v>0</v>
          </cell>
          <cell r="K573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9</v>
          </cell>
          <cell r="P573" t="str">
            <v>1</v>
          </cell>
          <cell r="Q573" t="str">
            <v>0</v>
          </cell>
          <cell r="R573" t="str">
            <v>0</v>
          </cell>
          <cell r="S573" t="str">
            <v>9</v>
          </cell>
          <cell r="T573" t="str">
            <v>0</v>
          </cell>
          <cell r="U573" t="str">
            <v>9</v>
          </cell>
          <cell r="V573" t="str">
            <v>9</v>
          </cell>
          <cell r="W573" t="str">
            <v>9</v>
          </cell>
          <cell r="X573" t="str">
            <v>9</v>
          </cell>
          <cell r="Y573" t="str">
            <v>9</v>
          </cell>
          <cell r="Z573" t="str">
            <v>0</v>
          </cell>
          <cell r="AA573" t="str">
            <v>0</v>
          </cell>
          <cell r="AB573" t="str">
            <v>0</v>
          </cell>
          <cell r="AC573" t="str">
            <v>0</v>
          </cell>
          <cell r="AD573" t="str">
            <v>0</v>
          </cell>
          <cell r="AE573" t="str">
            <v>0</v>
          </cell>
          <cell r="AF573" t="str">
            <v>1</v>
          </cell>
          <cell r="AG573" t="str">
            <v>1</v>
          </cell>
          <cell r="AH573" t="str">
            <v>0</v>
          </cell>
          <cell r="AI573">
            <v>0</v>
          </cell>
          <cell r="AJ573" t="str">
            <v>0</v>
          </cell>
          <cell r="AK573" t="str">
            <v>0</v>
          </cell>
          <cell r="AL573" t="str">
            <v>0</v>
          </cell>
          <cell r="AM573" t="str">
            <v>2</v>
          </cell>
          <cell r="AN573">
            <v>0</v>
          </cell>
          <cell r="AO573">
            <v>0</v>
          </cell>
          <cell r="AP573">
            <v>0</v>
          </cell>
          <cell r="AQ573" t="str">
            <v>110</v>
          </cell>
          <cell r="AR573" t="str">
            <v>G</v>
          </cell>
          <cell r="AS573" t="str">
            <v>31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1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 t="str">
            <v>U50SYS110</v>
          </cell>
          <cell r="BQ573" t="str">
            <v>2006051210340601</v>
          </cell>
          <cell r="BR573">
            <v>0</v>
          </cell>
        </row>
        <row r="574">
          <cell r="A574" t="str">
            <v>9250</v>
          </cell>
          <cell r="B574" t="str">
            <v>OTRAS DISMINUCIONES</v>
          </cell>
          <cell r="C574">
            <v>0</v>
          </cell>
          <cell r="D574" t="str">
            <v>92</v>
          </cell>
          <cell r="E574" t="str">
            <v>3</v>
          </cell>
          <cell r="F574" t="str">
            <v>0</v>
          </cell>
          <cell r="G574" t="str">
            <v>1</v>
          </cell>
          <cell r="H574" t="str">
            <v>0</v>
          </cell>
          <cell r="I574" t="str">
            <v>0</v>
          </cell>
          <cell r="J574" t="str">
            <v>0</v>
          </cell>
          <cell r="K574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9</v>
          </cell>
          <cell r="P574" t="str">
            <v>1</v>
          </cell>
          <cell r="Q574" t="str">
            <v>0</v>
          </cell>
          <cell r="R574" t="str">
            <v>0</v>
          </cell>
          <cell r="S574" t="str">
            <v>9</v>
          </cell>
          <cell r="T574" t="str">
            <v>0</v>
          </cell>
          <cell r="U574" t="str">
            <v>9</v>
          </cell>
          <cell r="V574" t="str">
            <v>9</v>
          </cell>
          <cell r="W574" t="str">
            <v>9</v>
          </cell>
          <cell r="X574" t="str">
            <v>9</v>
          </cell>
          <cell r="Y574" t="str">
            <v>9</v>
          </cell>
          <cell r="Z574" t="str">
            <v>0</v>
          </cell>
          <cell r="AA574" t="str">
            <v>0</v>
          </cell>
          <cell r="AB574" t="str">
            <v>0</v>
          </cell>
          <cell r="AC574" t="str">
            <v>0</v>
          </cell>
          <cell r="AD574" t="str">
            <v>0</v>
          </cell>
          <cell r="AE574" t="str">
            <v>0</v>
          </cell>
          <cell r="AF574" t="str">
            <v>1</v>
          </cell>
          <cell r="AG574" t="str">
            <v>1</v>
          </cell>
          <cell r="AH574" t="str">
            <v>0</v>
          </cell>
          <cell r="AI574">
            <v>0</v>
          </cell>
          <cell r="AJ574" t="str">
            <v>0</v>
          </cell>
          <cell r="AK574" t="str">
            <v>0</v>
          </cell>
          <cell r="AL574" t="str">
            <v>0</v>
          </cell>
          <cell r="AM574" t="str">
            <v>2</v>
          </cell>
          <cell r="AN574">
            <v>0</v>
          </cell>
          <cell r="AO574">
            <v>0</v>
          </cell>
          <cell r="AP574">
            <v>0</v>
          </cell>
          <cell r="AQ574" t="str">
            <v>130</v>
          </cell>
          <cell r="AR574" t="str">
            <v>G</v>
          </cell>
          <cell r="AS574" t="str">
            <v>31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1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 t="str">
            <v>U50SYS110</v>
          </cell>
          <cell r="BQ574" t="str">
            <v>2006051210340602</v>
          </cell>
          <cell r="BR574">
            <v>0</v>
          </cell>
        </row>
        <row r="575">
          <cell r="A575" t="str">
            <v>9310</v>
          </cell>
          <cell r="B575" t="str">
            <v>COMISIONES GANADAS BAYER AG</v>
          </cell>
          <cell r="C575">
            <v>0</v>
          </cell>
          <cell r="D575" t="str">
            <v>93</v>
          </cell>
          <cell r="E575" t="str">
            <v>3</v>
          </cell>
          <cell r="F575" t="str">
            <v>0</v>
          </cell>
          <cell r="G575" t="str">
            <v>1</v>
          </cell>
          <cell r="H575" t="str">
            <v>1</v>
          </cell>
          <cell r="I575" t="str">
            <v>0</v>
          </cell>
          <cell r="J575" t="str">
            <v>9</v>
          </cell>
          <cell r="K575">
            <v>0</v>
          </cell>
          <cell r="L575" t="str">
            <v>1</v>
          </cell>
          <cell r="M575" t="str">
            <v>1</v>
          </cell>
          <cell r="N575" t="str">
            <v>0</v>
          </cell>
          <cell r="O575" t="str">
            <v>1</v>
          </cell>
          <cell r="P575" t="str">
            <v>1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9</v>
          </cell>
          <cell r="V575" t="str">
            <v>9</v>
          </cell>
          <cell r="W575" t="str">
            <v>9</v>
          </cell>
          <cell r="X575" t="str">
            <v>9</v>
          </cell>
          <cell r="Y575" t="str">
            <v>9</v>
          </cell>
          <cell r="Z575" t="str">
            <v>0</v>
          </cell>
          <cell r="AA575" t="str">
            <v>0</v>
          </cell>
          <cell r="AB575" t="str">
            <v>0</v>
          </cell>
          <cell r="AC575" t="str">
            <v>0</v>
          </cell>
          <cell r="AD575" t="str">
            <v>0</v>
          </cell>
          <cell r="AE575" t="str">
            <v>0</v>
          </cell>
          <cell r="AF575" t="str">
            <v>1</v>
          </cell>
          <cell r="AG575" t="str">
            <v>1</v>
          </cell>
          <cell r="AH575" t="str">
            <v>0</v>
          </cell>
          <cell r="AI575">
            <v>0</v>
          </cell>
          <cell r="AJ575" t="str">
            <v>0</v>
          </cell>
          <cell r="AK575" t="str">
            <v>9</v>
          </cell>
          <cell r="AL575" t="str">
            <v>0</v>
          </cell>
          <cell r="AM575" t="str">
            <v>2</v>
          </cell>
          <cell r="AN575">
            <v>0</v>
          </cell>
          <cell r="AO575">
            <v>0</v>
          </cell>
          <cell r="AP575">
            <v>0</v>
          </cell>
          <cell r="AQ575" t="str">
            <v>030</v>
          </cell>
          <cell r="AR575">
            <v>0</v>
          </cell>
          <cell r="AS575">
            <v>0</v>
          </cell>
          <cell r="AT575" t="str">
            <v>G</v>
          </cell>
          <cell r="AU575" t="str">
            <v>34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44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 t="str">
            <v>U50SYS110</v>
          </cell>
          <cell r="BQ575" t="str">
            <v>2006051210340603</v>
          </cell>
          <cell r="BR575">
            <v>0</v>
          </cell>
        </row>
        <row r="576">
          <cell r="A576" t="str">
            <v>9320</v>
          </cell>
          <cell r="B576" t="str">
            <v>COMISIONES GANADAS OTROS AFILIADOS</v>
          </cell>
          <cell r="C576">
            <v>0</v>
          </cell>
          <cell r="D576" t="str">
            <v>93</v>
          </cell>
          <cell r="E576" t="str">
            <v>3</v>
          </cell>
          <cell r="F576" t="str">
            <v>0</v>
          </cell>
          <cell r="G576" t="str">
            <v>1</v>
          </cell>
          <cell r="H576" t="str">
            <v>1</v>
          </cell>
          <cell r="I576" t="str">
            <v>0</v>
          </cell>
          <cell r="J576" t="str">
            <v>9</v>
          </cell>
          <cell r="K576">
            <v>0</v>
          </cell>
          <cell r="L576" t="str">
            <v>1</v>
          </cell>
          <cell r="M576" t="str">
            <v>1</v>
          </cell>
          <cell r="N576" t="str">
            <v>0</v>
          </cell>
          <cell r="O576" t="str">
            <v>1</v>
          </cell>
          <cell r="P576" t="str">
            <v>1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9</v>
          </cell>
          <cell r="V576" t="str">
            <v>9</v>
          </cell>
          <cell r="W576" t="str">
            <v>9</v>
          </cell>
          <cell r="X576" t="str">
            <v>9</v>
          </cell>
          <cell r="Y576" t="str">
            <v>9</v>
          </cell>
          <cell r="Z576" t="str">
            <v>0</v>
          </cell>
          <cell r="AA576" t="str">
            <v>0</v>
          </cell>
          <cell r="AB576" t="str">
            <v>0</v>
          </cell>
          <cell r="AC576" t="str">
            <v>0</v>
          </cell>
          <cell r="AD576" t="str">
            <v>0</v>
          </cell>
          <cell r="AE576" t="str">
            <v>0</v>
          </cell>
          <cell r="AF576" t="str">
            <v>1</v>
          </cell>
          <cell r="AG576" t="str">
            <v>1</v>
          </cell>
          <cell r="AH576" t="str">
            <v>0</v>
          </cell>
          <cell r="AI576">
            <v>0</v>
          </cell>
          <cell r="AJ576" t="str">
            <v>0</v>
          </cell>
          <cell r="AK576" t="str">
            <v>9</v>
          </cell>
          <cell r="AL576" t="str">
            <v>0</v>
          </cell>
          <cell r="AM576" t="str">
            <v>2</v>
          </cell>
          <cell r="AN576">
            <v>0</v>
          </cell>
          <cell r="AO576">
            <v>0</v>
          </cell>
          <cell r="AP576">
            <v>0</v>
          </cell>
          <cell r="AQ576" t="str">
            <v>030</v>
          </cell>
          <cell r="AR576">
            <v>0</v>
          </cell>
          <cell r="AS576">
            <v>0</v>
          </cell>
          <cell r="AT576" t="str">
            <v>G</v>
          </cell>
          <cell r="AU576" t="str">
            <v>34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54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 t="str">
            <v>U50SYS110</v>
          </cell>
          <cell r="BQ576" t="str">
            <v>2006051210340603</v>
          </cell>
          <cell r="BR576">
            <v>0</v>
          </cell>
        </row>
        <row r="577">
          <cell r="A577" t="str">
            <v>9325</v>
          </cell>
          <cell r="B577" t="str">
            <v>VENTAS INDENT - PLANIFICACION</v>
          </cell>
          <cell r="C577" t="str">
            <v>INDENTUMSATZ - PLANUNG</v>
          </cell>
          <cell r="D577" t="str">
            <v>93</v>
          </cell>
          <cell r="E577" t="str">
            <v>3</v>
          </cell>
          <cell r="F577" t="str">
            <v>0</v>
          </cell>
          <cell r="G577" t="str">
            <v>1</v>
          </cell>
          <cell r="H577" t="str">
            <v>1</v>
          </cell>
          <cell r="I577" t="str">
            <v>0</v>
          </cell>
          <cell r="J577" t="str">
            <v>0</v>
          </cell>
          <cell r="K577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9</v>
          </cell>
          <cell r="P577" t="str">
            <v>1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9</v>
          </cell>
          <cell r="V577" t="str">
            <v>9</v>
          </cell>
          <cell r="W577" t="str">
            <v>9</v>
          </cell>
          <cell r="X577" t="str">
            <v>9</v>
          </cell>
          <cell r="Y577" t="str">
            <v>9</v>
          </cell>
          <cell r="Z577" t="str">
            <v>0</v>
          </cell>
          <cell r="AA577" t="str">
            <v>0</v>
          </cell>
          <cell r="AB577" t="str">
            <v>0</v>
          </cell>
          <cell r="AC577" t="str">
            <v>0</v>
          </cell>
          <cell r="AD577" t="str">
            <v>0</v>
          </cell>
          <cell r="AE577" t="str">
            <v>0</v>
          </cell>
          <cell r="AF577" t="str">
            <v>1</v>
          </cell>
          <cell r="AG577" t="str">
            <v>1</v>
          </cell>
          <cell r="AH577" t="str">
            <v>0</v>
          </cell>
          <cell r="AI577">
            <v>0</v>
          </cell>
          <cell r="AJ577" t="str">
            <v>0</v>
          </cell>
          <cell r="AK577" t="str">
            <v>0</v>
          </cell>
          <cell r="AL577" t="str">
            <v>0</v>
          </cell>
          <cell r="AM577" t="str">
            <v>2</v>
          </cell>
          <cell r="AN577">
            <v>0</v>
          </cell>
          <cell r="AO577">
            <v>0</v>
          </cell>
          <cell r="AP577">
            <v>0</v>
          </cell>
          <cell r="AQ577" t="str">
            <v>016</v>
          </cell>
          <cell r="AR577" t="str">
            <v>G</v>
          </cell>
          <cell r="AS577" t="str">
            <v>998</v>
          </cell>
          <cell r="AT577" t="str">
            <v>G</v>
          </cell>
          <cell r="AU577" t="str">
            <v>998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 t="str">
            <v>WSUSER02</v>
          </cell>
          <cell r="BQ577" t="str">
            <v>2006051211292676</v>
          </cell>
          <cell r="BR577">
            <v>0</v>
          </cell>
        </row>
        <row r="578">
          <cell r="A578" t="str">
            <v>9330</v>
          </cell>
          <cell r="B578" t="str">
            <v>COMISIONES GANADAS TERCEROS</v>
          </cell>
          <cell r="C578">
            <v>0</v>
          </cell>
          <cell r="D578" t="str">
            <v>93</v>
          </cell>
          <cell r="E578" t="str">
            <v>3</v>
          </cell>
          <cell r="F578" t="str">
            <v>1</v>
          </cell>
          <cell r="G578" t="str">
            <v>1</v>
          </cell>
          <cell r="H578" t="str">
            <v>1</v>
          </cell>
          <cell r="I578" t="str">
            <v>0</v>
          </cell>
          <cell r="J578" t="str">
            <v>9</v>
          </cell>
          <cell r="K578">
            <v>0</v>
          </cell>
          <cell r="L578" t="str">
            <v>1</v>
          </cell>
          <cell r="M578" t="str">
            <v>1</v>
          </cell>
          <cell r="N578" t="str">
            <v>0</v>
          </cell>
          <cell r="O578" t="str">
            <v>1</v>
          </cell>
          <cell r="P578" t="str">
            <v>1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9</v>
          </cell>
          <cell r="V578" t="str">
            <v>9</v>
          </cell>
          <cell r="W578" t="str">
            <v>9</v>
          </cell>
          <cell r="X578" t="str">
            <v>9</v>
          </cell>
          <cell r="Y578" t="str">
            <v>9</v>
          </cell>
          <cell r="Z578" t="str">
            <v>0</v>
          </cell>
          <cell r="AA578" t="str">
            <v>0</v>
          </cell>
          <cell r="AB578" t="str">
            <v>0</v>
          </cell>
          <cell r="AC578" t="str">
            <v>0</v>
          </cell>
          <cell r="AD578" t="str">
            <v>0</v>
          </cell>
          <cell r="AE578" t="str">
            <v>0</v>
          </cell>
          <cell r="AF578" t="str">
            <v>1</v>
          </cell>
          <cell r="AG578" t="str">
            <v>1</v>
          </cell>
          <cell r="AH578" t="str">
            <v>0</v>
          </cell>
          <cell r="AI578">
            <v>0</v>
          </cell>
          <cell r="AJ578" t="str">
            <v>0</v>
          </cell>
          <cell r="AK578" t="str">
            <v>9</v>
          </cell>
          <cell r="AL578" t="str">
            <v>0</v>
          </cell>
          <cell r="AM578" t="str">
            <v>2</v>
          </cell>
          <cell r="AN578">
            <v>0</v>
          </cell>
          <cell r="AO578">
            <v>0</v>
          </cell>
          <cell r="AP578">
            <v>0</v>
          </cell>
          <cell r="AQ578" t="str">
            <v>030</v>
          </cell>
          <cell r="AR578" t="str">
            <v>G</v>
          </cell>
          <cell r="AS578" t="str">
            <v>340</v>
          </cell>
          <cell r="AT578" t="str">
            <v>G</v>
          </cell>
          <cell r="AU578" t="str">
            <v>34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54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 t="str">
            <v>U50SYS110</v>
          </cell>
          <cell r="BQ578" t="str">
            <v>2006051210340605</v>
          </cell>
          <cell r="BR578">
            <v>0</v>
          </cell>
        </row>
        <row r="579">
          <cell r="A579" t="str">
            <v>9410</v>
          </cell>
          <cell r="B579" t="str">
            <v>INGRESOS Y GASTOS SERVICIOS A TERCEROS</v>
          </cell>
          <cell r="C579">
            <v>0</v>
          </cell>
          <cell r="D579" t="str">
            <v>94</v>
          </cell>
          <cell r="E579" t="str">
            <v>3</v>
          </cell>
          <cell r="F579" t="str">
            <v>0</v>
          </cell>
          <cell r="G579" t="str">
            <v>1</v>
          </cell>
          <cell r="H579" t="str">
            <v>1</v>
          </cell>
          <cell r="I579" t="str">
            <v>0</v>
          </cell>
          <cell r="J579" t="str">
            <v>0</v>
          </cell>
          <cell r="K579">
            <v>0</v>
          </cell>
          <cell r="L579" t="str">
            <v>0</v>
          </cell>
          <cell r="M579" t="str">
            <v>1</v>
          </cell>
          <cell r="N579" t="str">
            <v>0</v>
          </cell>
          <cell r="O579" t="str">
            <v>9</v>
          </cell>
          <cell r="P579" t="str">
            <v>1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9</v>
          </cell>
          <cell r="V579" t="str">
            <v>9</v>
          </cell>
          <cell r="W579" t="str">
            <v>9</v>
          </cell>
          <cell r="X579" t="str">
            <v>9</v>
          </cell>
          <cell r="Y579" t="str">
            <v>9</v>
          </cell>
          <cell r="Z579" t="str">
            <v>0</v>
          </cell>
          <cell r="AA579" t="str">
            <v>0</v>
          </cell>
          <cell r="AB579" t="str">
            <v>0</v>
          </cell>
          <cell r="AC579" t="str">
            <v>0</v>
          </cell>
          <cell r="AD579" t="str">
            <v>0</v>
          </cell>
          <cell r="AE579" t="str">
            <v>0</v>
          </cell>
          <cell r="AF579" t="str">
            <v>1</v>
          </cell>
          <cell r="AG579" t="str">
            <v>1</v>
          </cell>
          <cell r="AH579" t="str">
            <v>0</v>
          </cell>
          <cell r="AI579">
            <v>0</v>
          </cell>
          <cell r="AJ579" t="str">
            <v>0</v>
          </cell>
          <cell r="AK579" t="str">
            <v>0</v>
          </cell>
          <cell r="AL579" t="str">
            <v>0</v>
          </cell>
          <cell r="AM579" t="str">
            <v>2</v>
          </cell>
          <cell r="AN579">
            <v>0</v>
          </cell>
          <cell r="AO579">
            <v>0</v>
          </cell>
          <cell r="AP579">
            <v>0</v>
          </cell>
          <cell r="AQ579" t="str">
            <v>540</v>
          </cell>
          <cell r="AR579" t="str">
            <v>G</v>
          </cell>
          <cell r="AS579" t="str">
            <v>610</v>
          </cell>
          <cell r="AT579" t="str">
            <v>G</v>
          </cell>
          <cell r="AU579" t="str">
            <v>61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 t="str">
            <v>BGSAG</v>
          </cell>
          <cell r="BQ579" t="str">
            <v>2007031414512295</v>
          </cell>
          <cell r="BR579" t="str">
            <v>L</v>
          </cell>
        </row>
        <row r="580">
          <cell r="A580" t="str">
            <v>9420</v>
          </cell>
          <cell r="B580" t="str">
            <v>INGRESOS GASTOS PROVISION EN AÑOS ANT.</v>
          </cell>
          <cell r="C580">
            <v>0</v>
          </cell>
          <cell r="D580" t="str">
            <v>94</v>
          </cell>
          <cell r="E580" t="str">
            <v>3</v>
          </cell>
          <cell r="F580" t="str">
            <v>0</v>
          </cell>
          <cell r="G580" t="str">
            <v>1</v>
          </cell>
          <cell r="H580" t="str">
            <v>0</v>
          </cell>
          <cell r="I580" t="str">
            <v>0</v>
          </cell>
          <cell r="J580" t="str">
            <v>0</v>
          </cell>
          <cell r="K580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9</v>
          </cell>
          <cell r="P580" t="str">
            <v>9</v>
          </cell>
          <cell r="Q580" t="str">
            <v>9</v>
          </cell>
          <cell r="R580" t="str">
            <v>9</v>
          </cell>
          <cell r="S580" t="str">
            <v>0</v>
          </cell>
          <cell r="T580" t="str">
            <v>0</v>
          </cell>
          <cell r="U580" t="str">
            <v>9</v>
          </cell>
          <cell r="V580" t="str">
            <v>9</v>
          </cell>
          <cell r="W580" t="str">
            <v>9</v>
          </cell>
          <cell r="X580" t="str">
            <v>9</v>
          </cell>
          <cell r="Y580" t="str">
            <v>9</v>
          </cell>
          <cell r="Z580" t="str">
            <v>0</v>
          </cell>
          <cell r="AA580" t="str">
            <v>0</v>
          </cell>
          <cell r="AB580" t="str">
            <v>0</v>
          </cell>
          <cell r="AC580" t="str">
            <v>0</v>
          </cell>
          <cell r="AD580" t="str">
            <v>0</v>
          </cell>
          <cell r="AE580" t="str">
            <v>0</v>
          </cell>
          <cell r="AF580" t="str">
            <v>1</v>
          </cell>
          <cell r="AG580" t="str">
            <v>1</v>
          </cell>
          <cell r="AH580" t="str">
            <v>0</v>
          </cell>
          <cell r="AI580">
            <v>0</v>
          </cell>
          <cell r="AJ580" t="str">
            <v>0</v>
          </cell>
          <cell r="AK580" t="str">
            <v>0</v>
          </cell>
          <cell r="AL580" t="str">
            <v>0</v>
          </cell>
          <cell r="AM580" t="str">
            <v>2</v>
          </cell>
          <cell r="AN580">
            <v>0</v>
          </cell>
          <cell r="AO580">
            <v>0</v>
          </cell>
          <cell r="AP580">
            <v>0</v>
          </cell>
          <cell r="AQ580" t="str">
            <v>456</v>
          </cell>
          <cell r="AR580" t="str">
            <v>G</v>
          </cell>
          <cell r="AS580" t="str">
            <v>610</v>
          </cell>
          <cell r="AT580" t="str">
            <v>G</v>
          </cell>
          <cell r="AU580" t="str">
            <v>61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 t="str">
            <v>BGSAG</v>
          </cell>
          <cell r="BQ580" t="str">
            <v>2007031414513373</v>
          </cell>
          <cell r="BR580">
            <v>0</v>
          </cell>
        </row>
        <row r="581">
          <cell r="A581" t="str">
            <v>9430</v>
          </cell>
          <cell r="B581" t="str">
            <v>AVERIAS</v>
          </cell>
          <cell r="C581">
            <v>0</v>
          </cell>
          <cell r="D581" t="str">
            <v>94</v>
          </cell>
          <cell r="E581" t="str">
            <v>3</v>
          </cell>
          <cell r="F581" t="str">
            <v>0</v>
          </cell>
          <cell r="G581" t="str">
            <v>1</v>
          </cell>
          <cell r="H581" t="str">
            <v>0</v>
          </cell>
          <cell r="I581" t="str">
            <v>0</v>
          </cell>
          <cell r="J581" t="str">
            <v>0</v>
          </cell>
          <cell r="K581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9</v>
          </cell>
          <cell r="P581" t="str">
            <v>9</v>
          </cell>
          <cell r="Q581" t="str">
            <v>9</v>
          </cell>
          <cell r="R581" t="str">
            <v>9</v>
          </cell>
          <cell r="S581" t="str">
            <v>0</v>
          </cell>
          <cell r="T581" t="str">
            <v>0</v>
          </cell>
          <cell r="U581" t="str">
            <v>9</v>
          </cell>
          <cell r="V581" t="str">
            <v>9</v>
          </cell>
          <cell r="W581" t="str">
            <v>9</v>
          </cell>
          <cell r="X581" t="str">
            <v>9</v>
          </cell>
          <cell r="Y581" t="str">
            <v>9</v>
          </cell>
          <cell r="Z581" t="str">
            <v>0</v>
          </cell>
          <cell r="AA581" t="str">
            <v>0</v>
          </cell>
          <cell r="AB581" t="str">
            <v>0</v>
          </cell>
          <cell r="AC581" t="str">
            <v>0</v>
          </cell>
          <cell r="AD581" t="str">
            <v>0</v>
          </cell>
          <cell r="AE581" t="str">
            <v>0</v>
          </cell>
          <cell r="AF581" t="str">
            <v>1</v>
          </cell>
          <cell r="AG581" t="str">
            <v>1</v>
          </cell>
          <cell r="AH581" t="str">
            <v>0</v>
          </cell>
          <cell r="AI581">
            <v>0</v>
          </cell>
          <cell r="AJ581" t="str">
            <v>0</v>
          </cell>
          <cell r="AK581" t="str">
            <v>0</v>
          </cell>
          <cell r="AL581" t="str">
            <v>0</v>
          </cell>
          <cell r="AM581" t="str">
            <v>2</v>
          </cell>
          <cell r="AN581">
            <v>0</v>
          </cell>
          <cell r="AO581">
            <v>0</v>
          </cell>
          <cell r="AP581">
            <v>0</v>
          </cell>
          <cell r="AQ581" t="str">
            <v>290</v>
          </cell>
          <cell r="AR581" t="str">
            <v>G</v>
          </cell>
          <cell r="AS581" t="str">
            <v>620</v>
          </cell>
          <cell r="AT581" t="str">
            <v>G</v>
          </cell>
          <cell r="AU581" t="str">
            <v>62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17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 t="str">
            <v>U50SYS110</v>
          </cell>
          <cell r="BQ581" t="str">
            <v>2006051210340606</v>
          </cell>
          <cell r="BR581">
            <v>0</v>
          </cell>
        </row>
        <row r="582">
          <cell r="A582" t="str">
            <v>9431</v>
          </cell>
          <cell r="B582" t="str">
            <v>RECUP PROD VENCIDO, AVERIAS, MAL ESTADO</v>
          </cell>
          <cell r="C582">
            <v>0</v>
          </cell>
          <cell r="D582" t="str">
            <v>94</v>
          </cell>
          <cell r="E582" t="str">
            <v>3</v>
          </cell>
          <cell r="F582" t="str">
            <v>0</v>
          </cell>
          <cell r="G582" t="str">
            <v>1</v>
          </cell>
          <cell r="H582" t="str">
            <v>0</v>
          </cell>
          <cell r="I582" t="str">
            <v>0</v>
          </cell>
          <cell r="J582" t="str">
            <v>0</v>
          </cell>
          <cell r="K582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9</v>
          </cell>
          <cell r="P582" t="str">
            <v>9</v>
          </cell>
          <cell r="Q582" t="str">
            <v>9</v>
          </cell>
          <cell r="R582" t="str">
            <v>9</v>
          </cell>
          <cell r="S582" t="str">
            <v>0</v>
          </cell>
          <cell r="T582" t="str">
            <v>0</v>
          </cell>
          <cell r="U582" t="str">
            <v>9</v>
          </cell>
          <cell r="V582" t="str">
            <v>9</v>
          </cell>
          <cell r="W582" t="str">
            <v>9</v>
          </cell>
          <cell r="X582" t="str">
            <v>9</v>
          </cell>
          <cell r="Y582" t="str">
            <v>9</v>
          </cell>
          <cell r="Z582" t="str">
            <v>0</v>
          </cell>
          <cell r="AA582" t="str">
            <v>0</v>
          </cell>
          <cell r="AB582" t="str">
            <v>0</v>
          </cell>
          <cell r="AC582" t="str">
            <v>0</v>
          </cell>
          <cell r="AD582" t="str">
            <v>0</v>
          </cell>
          <cell r="AE582" t="str">
            <v>0</v>
          </cell>
          <cell r="AF582" t="str">
            <v>1</v>
          </cell>
          <cell r="AG582" t="str">
            <v>1</v>
          </cell>
          <cell r="AH582" t="str">
            <v>0</v>
          </cell>
          <cell r="AI582">
            <v>0</v>
          </cell>
          <cell r="AJ582" t="str">
            <v>0</v>
          </cell>
          <cell r="AK582" t="str">
            <v>0</v>
          </cell>
          <cell r="AL582" t="str">
            <v>0</v>
          </cell>
          <cell r="AM582" t="str">
            <v>2</v>
          </cell>
          <cell r="AN582">
            <v>0</v>
          </cell>
          <cell r="AO582">
            <v>0</v>
          </cell>
          <cell r="AP582">
            <v>0</v>
          </cell>
          <cell r="AQ582" t="str">
            <v>290</v>
          </cell>
          <cell r="AR582" t="str">
            <v>G</v>
          </cell>
          <cell r="AS582" t="str">
            <v>620</v>
          </cell>
          <cell r="AT582" t="str">
            <v>G</v>
          </cell>
          <cell r="AU582" t="str">
            <v>62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17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 t="str">
            <v>U50SYS110</v>
          </cell>
          <cell r="BQ582" t="str">
            <v>2007071205394202</v>
          </cell>
          <cell r="BR582">
            <v>0</v>
          </cell>
        </row>
        <row r="583">
          <cell r="A583" t="str">
            <v>9440</v>
          </cell>
          <cell r="B583" t="str">
            <v>CUENTAS INCOBRABLES-INGRESOS</v>
          </cell>
          <cell r="C583">
            <v>0</v>
          </cell>
          <cell r="D583" t="str">
            <v>94</v>
          </cell>
          <cell r="E583" t="str">
            <v>3</v>
          </cell>
          <cell r="F583" t="str">
            <v>0</v>
          </cell>
          <cell r="G583" t="str">
            <v>4</v>
          </cell>
          <cell r="H583" t="str">
            <v>0</v>
          </cell>
          <cell r="I583" t="str">
            <v>0</v>
          </cell>
          <cell r="J583" t="str">
            <v>0</v>
          </cell>
          <cell r="K583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9</v>
          </cell>
          <cell r="P583" t="str">
            <v>9</v>
          </cell>
          <cell r="Q583" t="str">
            <v>9</v>
          </cell>
          <cell r="R583" t="str">
            <v>9</v>
          </cell>
          <cell r="S583" t="str">
            <v>0</v>
          </cell>
          <cell r="T583" t="str">
            <v>0</v>
          </cell>
          <cell r="U583" t="str">
            <v>9</v>
          </cell>
          <cell r="V583" t="str">
            <v>9</v>
          </cell>
          <cell r="W583" t="str">
            <v>9</v>
          </cell>
          <cell r="X583" t="str">
            <v>9</v>
          </cell>
          <cell r="Y583" t="str">
            <v>9</v>
          </cell>
          <cell r="Z583" t="str">
            <v>0</v>
          </cell>
          <cell r="AA583" t="str">
            <v>0</v>
          </cell>
          <cell r="AB583" t="str">
            <v>0</v>
          </cell>
          <cell r="AC583" t="str">
            <v>0</v>
          </cell>
          <cell r="AD583" t="str">
            <v>0</v>
          </cell>
          <cell r="AE583" t="str">
            <v>0</v>
          </cell>
          <cell r="AF583" t="str">
            <v>1</v>
          </cell>
          <cell r="AG583" t="str">
            <v>1</v>
          </cell>
          <cell r="AH583" t="str">
            <v>0</v>
          </cell>
          <cell r="AI583">
            <v>0</v>
          </cell>
          <cell r="AJ583" t="str">
            <v>0</v>
          </cell>
          <cell r="AK583" t="str">
            <v>0</v>
          </cell>
          <cell r="AL583" t="str">
            <v>0</v>
          </cell>
          <cell r="AM583" t="str">
            <v>4</v>
          </cell>
          <cell r="AN583">
            <v>0</v>
          </cell>
          <cell r="AO583">
            <v>0</v>
          </cell>
          <cell r="AP583">
            <v>0</v>
          </cell>
          <cell r="AQ583" t="str">
            <v>386</v>
          </cell>
          <cell r="AR583">
            <v>0</v>
          </cell>
          <cell r="AS583">
            <v>0</v>
          </cell>
          <cell r="AT583" t="str">
            <v>G</v>
          </cell>
          <cell r="AU583" t="str">
            <v>61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 t="str">
            <v>BGSAG</v>
          </cell>
          <cell r="BQ583" t="str">
            <v>2007070312215370</v>
          </cell>
          <cell r="BR583">
            <v>0</v>
          </cell>
        </row>
        <row r="584">
          <cell r="A584" t="str">
            <v>9450</v>
          </cell>
          <cell r="B584" t="str">
            <v>CUENTAS INCOBRABLES-EGRESOS</v>
          </cell>
          <cell r="C584">
            <v>0</v>
          </cell>
          <cell r="D584" t="str">
            <v>94</v>
          </cell>
          <cell r="E584" t="str">
            <v>3</v>
          </cell>
          <cell r="F584" t="str">
            <v>0</v>
          </cell>
          <cell r="G584" t="str">
            <v>1</v>
          </cell>
          <cell r="H584" t="str">
            <v>0</v>
          </cell>
          <cell r="I584" t="str">
            <v>0</v>
          </cell>
          <cell r="J584" t="str">
            <v>0</v>
          </cell>
          <cell r="K584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9</v>
          </cell>
          <cell r="P584" t="str">
            <v>9</v>
          </cell>
          <cell r="Q584" t="str">
            <v>9</v>
          </cell>
          <cell r="R584" t="str">
            <v>9</v>
          </cell>
          <cell r="S584" t="str">
            <v>0</v>
          </cell>
          <cell r="T584" t="str">
            <v>0</v>
          </cell>
          <cell r="U584" t="str">
            <v>9</v>
          </cell>
          <cell r="V584" t="str">
            <v>9</v>
          </cell>
          <cell r="W584" t="str">
            <v>9</v>
          </cell>
          <cell r="X584" t="str">
            <v>9</v>
          </cell>
          <cell r="Y584" t="str">
            <v>9</v>
          </cell>
          <cell r="Z584" t="str">
            <v>0</v>
          </cell>
          <cell r="AA584" t="str">
            <v>0</v>
          </cell>
          <cell r="AB584" t="str">
            <v>0</v>
          </cell>
          <cell r="AC584" t="str">
            <v>0</v>
          </cell>
          <cell r="AD584" t="str">
            <v>0</v>
          </cell>
          <cell r="AE584" t="str">
            <v>0</v>
          </cell>
          <cell r="AF584" t="str">
            <v>1</v>
          </cell>
          <cell r="AG584" t="str">
            <v>1</v>
          </cell>
          <cell r="AH584" t="str">
            <v>0</v>
          </cell>
          <cell r="AI584">
            <v>0</v>
          </cell>
          <cell r="AJ584" t="str">
            <v>0</v>
          </cell>
          <cell r="AK584" t="str">
            <v>0</v>
          </cell>
          <cell r="AL584" t="str">
            <v>0</v>
          </cell>
          <cell r="AM584" t="str">
            <v>4</v>
          </cell>
          <cell r="AN584">
            <v>0</v>
          </cell>
          <cell r="AO584">
            <v>0</v>
          </cell>
          <cell r="AP584">
            <v>0</v>
          </cell>
          <cell r="AQ584" t="str">
            <v>383</v>
          </cell>
          <cell r="AR584" t="str">
            <v>G</v>
          </cell>
          <cell r="AS584" t="str">
            <v>620</v>
          </cell>
          <cell r="AT584" t="str">
            <v>G</v>
          </cell>
          <cell r="AU584" t="str">
            <v>62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2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 t="str">
            <v>BGSAG</v>
          </cell>
          <cell r="BQ584" t="str">
            <v>2007101813294588</v>
          </cell>
          <cell r="BR584">
            <v>0</v>
          </cell>
        </row>
        <row r="585">
          <cell r="A585" t="str">
            <v>9452</v>
          </cell>
          <cell r="B585" t="str">
            <v>INGRESOS Y GASTOS ADICIONALES</v>
          </cell>
          <cell r="C585">
            <v>0</v>
          </cell>
          <cell r="D585" t="str">
            <v>94</v>
          </cell>
          <cell r="E585" t="str">
            <v>3</v>
          </cell>
          <cell r="F585" t="str">
            <v>0</v>
          </cell>
          <cell r="G585" t="str">
            <v>4</v>
          </cell>
          <cell r="H585" t="str">
            <v>1</v>
          </cell>
          <cell r="I585" t="str">
            <v>0</v>
          </cell>
          <cell r="J585" t="str">
            <v>0</v>
          </cell>
          <cell r="K585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9</v>
          </cell>
          <cell r="P585" t="str">
            <v>1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9</v>
          </cell>
          <cell r="V585" t="str">
            <v>9</v>
          </cell>
          <cell r="W585" t="str">
            <v>9</v>
          </cell>
          <cell r="X585" t="str">
            <v>9</v>
          </cell>
          <cell r="Y585" t="str">
            <v>9</v>
          </cell>
          <cell r="Z585" t="str">
            <v>0</v>
          </cell>
          <cell r="AA585" t="str">
            <v>0</v>
          </cell>
          <cell r="AB585" t="str">
            <v>0</v>
          </cell>
          <cell r="AC585" t="str">
            <v>0</v>
          </cell>
          <cell r="AD585" t="str">
            <v>0</v>
          </cell>
          <cell r="AE585" t="str">
            <v>0</v>
          </cell>
          <cell r="AF585" t="str">
            <v>1</v>
          </cell>
          <cell r="AG585" t="str">
            <v>1</v>
          </cell>
          <cell r="AH585" t="str">
            <v>0</v>
          </cell>
          <cell r="AI585">
            <v>0</v>
          </cell>
          <cell r="AJ585" t="str">
            <v>0</v>
          </cell>
          <cell r="AK585" t="str">
            <v>0</v>
          </cell>
          <cell r="AL585" t="str">
            <v>0</v>
          </cell>
          <cell r="AM585" t="str">
            <v>4</v>
          </cell>
          <cell r="AN585">
            <v>0</v>
          </cell>
          <cell r="AO585">
            <v>0</v>
          </cell>
          <cell r="AP585">
            <v>0</v>
          </cell>
          <cell r="AQ585" t="str">
            <v>456</v>
          </cell>
          <cell r="AR585" t="str">
            <v>G</v>
          </cell>
          <cell r="AS585" t="str">
            <v>620</v>
          </cell>
          <cell r="AT585" t="str">
            <v>G</v>
          </cell>
          <cell r="AU585" t="str">
            <v>62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2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 t="str">
            <v>BGSAG</v>
          </cell>
          <cell r="BQ585" t="str">
            <v>2007091906203703</v>
          </cell>
          <cell r="BR585">
            <v>0</v>
          </cell>
        </row>
        <row r="586">
          <cell r="A586" t="str">
            <v>9453</v>
          </cell>
          <cell r="B586" t="str">
            <v>GASTOS EXTRAORDINARIOS DE MERCADEO</v>
          </cell>
          <cell r="C586">
            <v>0</v>
          </cell>
          <cell r="D586" t="str">
            <v>94</v>
          </cell>
          <cell r="E586" t="str">
            <v>3</v>
          </cell>
          <cell r="F586" t="str">
            <v>0</v>
          </cell>
          <cell r="G586" t="str">
            <v>1</v>
          </cell>
          <cell r="H586" t="str">
            <v>0</v>
          </cell>
          <cell r="I586" t="str">
            <v>0</v>
          </cell>
          <cell r="J586" t="str">
            <v>0</v>
          </cell>
          <cell r="K586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9</v>
          </cell>
          <cell r="P586" t="str">
            <v>9</v>
          </cell>
          <cell r="Q586" t="str">
            <v>9</v>
          </cell>
          <cell r="R586" t="str">
            <v>9</v>
          </cell>
          <cell r="S586" t="str">
            <v>0</v>
          </cell>
          <cell r="T586" t="str">
            <v>0</v>
          </cell>
          <cell r="U586" t="str">
            <v>9</v>
          </cell>
          <cell r="V586" t="str">
            <v>9</v>
          </cell>
          <cell r="W586" t="str">
            <v>9</v>
          </cell>
          <cell r="X586" t="str">
            <v>9</v>
          </cell>
          <cell r="Y586" t="str">
            <v>9</v>
          </cell>
          <cell r="Z586" t="str">
            <v>0</v>
          </cell>
          <cell r="AA586" t="str">
            <v>0</v>
          </cell>
          <cell r="AB586" t="str">
            <v>0</v>
          </cell>
          <cell r="AC586" t="str">
            <v>0</v>
          </cell>
          <cell r="AD586" t="str">
            <v>0</v>
          </cell>
          <cell r="AE586" t="str">
            <v>0</v>
          </cell>
          <cell r="AF586" t="str">
            <v>1</v>
          </cell>
          <cell r="AG586" t="str">
            <v>1</v>
          </cell>
          <cell r="AH586" t="str">
            <v>0</v>
          </cell>
          <cell r="AI586">
            <v>0</v>
          </cell>
          <cell r="AJ586" t="str">
            <v>0</v>
          </cell>
          <cell r="AK586" t="str">
            <v>0</v>
          </cell>
          <cell r="AL586" t="str">
            <v>0</v>
          </cell>
          <cell r="AM586" t="str">
            <v>4</v>
          </cell>
          <cell r="AN586">
            <v>0</v>
          </cell>
          <cell r="AO586">
            <v>0</v>
          </cell>
          <cell r="AP586">
            <v>0</v>
          </cell>
          <cell r="AQ586" t="str">
            <v>556</v>
          </cell>
          <cell r="AR586" t="str">
            <v>G</v>
          </cell>
          <cell r="AS586" t="str">
            <v>620</v>
          </cell>
          <cell r="AT586" t="str">
            <v>G</v>
          </cell>
          <cell r="AU586" t="str">
            <v>62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 t="str">
            <v>BGSAG</v>
          </cell>
          <cell r="BQ586" t="str">
            <v>2007031414515304</v>
          </cell>
          <cell r="BR586">
            <v>0</v>
          </cell>
        </row>
        <row r="587">
          <cell r="A587" t="str">
            <v>9454</v>
          </cell>
          <cell r="B587" t="str">
            <v>ITBIS NO RECUPERADOS</v>
          </cell>
          <cell r="C587">
            <v>0</v>
          </cell>
          <cell r="D587" t="str">
            <v>94</v>
          </cell>
          <cell r="E587" t="str">
            <v>3</v>
          </cell>
          <cell r="F587" t="str">
            <v>0</v>
          </cell>
          <cell r="G587" t="str">
            <v>1</v>
          </cell>
          <cell r="H587" t="str">
            <v>0</v>
          </cell>
          <cell r="I587" t="str">
            <v>0</v>
          </cell>
          <cell r="J587" t="str">
            <v>0</v>
          </cell>
          <cell r="K587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9</v>
          </cell>
          <cell r="P587" t="str">
            <v>9</v>
          </cell>
          <cell r="Q587" t="str">
            <v>9</v>
          </cell>
          <cell r="R587" t="str">
            <v>9</v>
          </cell>
          <cell r="S587" t="str">
            <v>0</v>
          </cell>
          <cell r="T587" t="str">
            <v>0</v>
          </cell>
          <cell r="U587" t="str">
            <v>9</v>
          </cell>
          <cell r="V587" t="str">
            <v>9</v>
          </cell>
          <cell r="W587" t="str">
            <v>9</v>
          </cell>
          <cell r="X587" t="str">
            <v>9</v>
          </cell>
          <cell r="Y587" t="str">
            <v>9</v>
          </cell>
          <cell r="Z587" t="str">
            <v>0</v>
          </cell>
          <cell r="AA587" t="str">
            <v>0</v>
          </cell>
          <cell r="AB587" t="str">
            <v>0</v>
          </cell>
          <cell r="AC587" t="str">
            <v>0</v>
          </cell>
          <cell r="AD587" t="str">
            <v>0</v>
          </cell>
          <cell r="AE587" t="str">
            <v>0</v>
          </cell>
          <cell r="AF587" t="str">
            <v>1</v>
          </cell>
          <cell r="AG587" t="str">
            <v>1</v>
          </cell>
          <cell r="AH587" t="str">
            <v>0</v>
          </cell>
          <cell r="AI587">
            <v>0</v>
          </cell>
          <cell r="AJ587" t="str">
            <v>0</v>
          </cell>
          <cell r="AK587" t="str">
            <v>0</v>
          </cell>
          <cell r="AL587" t="str">
            <v>0</v>
          </cell>
          <cell r="AM587" t="str">
            <v>4</v>
          </cell>
          <cell r="AN587">
            <v>0</v>
          </cell>
          <cell r="AO587">
            <v>0</v>
          </cell>
          <cell r="AP587">
            <v>0</v>
          </cell>
          <cell r="AQ587" t="str">
            <v>467</v>
          </cell>
          <cell r="AR587" t="str">
            <v>G</v>
          </cell>
          <cell r="AS587" t="str">
            <v>620</v>
          </cell>
          <cell r="AT587" t="str">
            <v>G</v>
          </cell>
          <cell r="AU587" t="str">
            <v>62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4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 t="str">
            <v>BGSAG</v>
          </cell>
          <cell r="BQ587" t="str">
            <v>2007101813294590</v>
          </cell>
          <cell r="BR587">
            <v>0</v>
          </cell>
        </row>
        <row r="588">
          <cell r="A588" t="str">
            <v>9456</v>
          </cell>
          <cell r="B588" t="str">
            <v>OTROS GASTOS/ING.ESPEC. DE LA DIVISION</v>
          </cell>
          <cell r="C588">
            <v>0</v>
          </cell>
          <cell r="D588" t="str">
            <v>94</v>
          </cell>
          <cell r="E588" t="str">
            <v>3</v>
          </cell>
          <cell r="F588" t="str">
            <v>0</v>
          </cell>
          <cell r="G588" t="str">
            <v>4</v>
          </cell>
          <cell r="H588" t="str">
            <v>0</v>
          </cell>
          <cell r="I588" t="str">
            <v>0</v>
          </cell>
          <cell r="J588" t="str">
            <v>0</v>
          </cell>
          <cell r="K588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9</v>
          </cell>
          <cell r="P588" t="str">
            <v>9</v>
          </cell>
          <cell r="Q588" t="str">
            <v>9</v>
          </cell>
          <cell r="R588" t="str">
            <v>9</v>
          </cell>
          <cell r="S588" t="str">
            <v>9</v>
          </cell>
          <cell r="T588" t="str">
            <v>0</v>
          </cell>
          <cell r="U588" t="str">
            <v>9</v>
          </cell>
          <cell r="V588" t="str">
            <v>9</v>
          </cell>
          <cell r="W588" t="str">
            <v>9</v>
          </cell>
          <cell r="X588" t="str">
            <v>9</v>
          </cell>
          <cell r="Y588" t="str">
            <v>9</v>
          </cell>
          <cell r="Z588" t="str">
            <v>0</v>
          </cell>
          <cell r="AA588" t="str">
            <v>0</v>
          </cell>
          <cell r="AB588" t="str">
            <v>0</v>
          </cell>
          <cell r="AC588" t="str">
            <v>0</v>
          </cell>
          <cell r="AD588" t="str">
            <v>0</v>
          </cell>
          <cell r="AE588" t="str">
            <v>0</v>
          </cell>
          <cell r="AF588" t="str">
            <v>1</v>
          </cell>
          <cell r="AG588" t="str">
            <v>1</v>
          </cell>
          <cell r="AH588" t="str">
            <v>0</v>
          </cell>
          <cell r="AI588">
            <v>0</v>
          </cell>
          <cell r="AJ588" t="str">
            <v>0</v>
          </cell>
          <cell r="AK588" t="str">
            <v>0</v>
          </cell>
          <cell r="AL588" t="str">
            <v>0</v>
          </cell>
          <cell r="AM588" t="str">
            <v>4</v>
          </cell>
          <cell r="AN588">
            <v>0</v>
          </cell>
          <cell r="AO588">
            <v>0</v>
          </cell>
          <cell r="AP588">
            <v>0</v>
          </cell>
          <cell r="AQ588" t="str">
            <v>574</v>
          </cell>
          <cell r="AR588" t="str">
            <v>G</v>
          </cell>
          <cell r="AS588" t="str">
            <v>620</v>
          </cell>
          <cell r="AT588" t="str">
            <v>G</v>
          </cell>
          <cell r="AU588" t="str">
            <v>62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 t="str">
            <v>BGSAG</v>
          </cell>
          <cell r="BQ588" t="str">
            <v>2007071110371197</v>
          </cell>
          <cell r="BR588">
            <v>0</v>
          </cell>
        </row>
        <row r="589">
          <cell r="A589" t="str">
            <v>9457</v>
          </cell>
          <cell r="B589" t="str">
            <v>CUENTA PROVISIONAL POSICION 814400</v>
          </cell>
          <cell r="C589">
            <v>0</v>
          </cell>
          <cell r="D589" t="str">
            <v>94</v>
          </cell>
          <cell r="E589" t="str">
            <v>3</v>
          </cell>
          <cell r="F589" t="str">
            <v>0</v>
          </cell>
          <cell r="G589" t="str">
            <v>4</v>
          </cell>
          <cell r="H589" t="str">
            <v>0</v>
          </cell>
          <cell r="I589" t="str">
            <v>0</v>
          </cell>
          <cell r="J589" t="str">
            <v>0</v>
          </cell>
          <cell r="K589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9</v>
          </cell>
          <cell r="P589" t="str">
            <v>9</v>
          </cell>
          <cell r="Q589" t="str">
            <v>9</v>
          </cell>
          <cell r="R589" t="str">
            <v>9</v>
          </cell>
          <cell r="S589" t="str">
            <v>9</v>
          </cell>
          <cell r="T589" t="str">
            <v>0</v>
          </cell>
          <cell r="U589" t="str">
            <v>9</v>
          </cell>
          <cell r="V589" t="str">
            <v>9</v>
          </cell>
          <cell r="W589" t="str">
            <v>9</v>
          </cell>
          <cell r="X589" t="str">
            <v>9</v>
          </cell>
          <cell r="Y589" t="str">
            <v>9</v>
          </cell>
          <cell r="Z589" t="str">
            <v>0</v>
          </cell>
          <cell r="AA589" t="str">
            <v>0</v>
          </cell>
          <cell r="AB589" t="str">
            <v>0</v>
          </cell>
          <cell r="AC589" t="str">
            <v>0</v>
          </cell>
          <cell r="AD589" t="str">
            <v>0</v>
          </cell>
          <cell r="AE589">
            <v>0</v>
          </cell>
          <cell r="AF589" t="str">
            <v>1</v>
          </cell>
          <cell r="AG589" t="str">
            <v>1</v>
          </cell>
          <cell r="AH589" t="str">
            <v>0</v>
          </cell>
          <cell r="AI589">
            <v>0</v>
          </cell>
          <cell r="AJ589" t="str">
            <v>0</v>
          </cell>
          <cell r="AK589" t="str">
            <v>0</v>
          </cell>
          <cell r="AL589" t="str">
            <v>0</v>
          </cell>
          <cell r="AM589" t="str">
            <v>4</v>
          </cell>
          <cell r="AN589">
            <v>0</v>
          </cell>
          <cell r="AO589">
            <v>0</v>
          </cell>
          <cell r="AP589">
            <v>0</v>
          </cell>
          <cell r="AQ589" t="str">
            <v>574</v>
          </cell>
          <cell r="AR589" t="str">
            <v>G</v>
          </cell>
          <cell r="AS589" t="str">
            <v>620</v>
          </cell>
          <cell r="AT589" t="str">
            <v>G</v>
          </cell>
          <cell r="AU589" t="str">
            <v>62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 t="str">
            <v>BGSAG</v>
          </cell>
          <cell r="BQ589" t="str">
            <v>2007070914100547</v>
          </cell>
          <cell r="BR589">
            <v>0</v>
          </cell>
        </row>
        <row r="590">
          <cell r="A590" t="str">
            <v>9458</v>
          </cell>
          <cell r="B590" t="str">
            <v>CUENTA PROVISIONAL POSICION 812300</v>
          </cell>
          <cell r="C590">
            <v>0</v>
          </cell>
          <cell r="D590" t="str">
            <v>94</v>
          </cell>
          <cell r="E590" t="str">
            <v>3</v>
          </cell>
          <cell r="F590" t="str">
            <v>0</v>
          </cell>
          <cell r="G590" t="str">
            <v>4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9</v>
          </cell>
          <cell r="P590" t="str">
            <v>9</v>
          </cell>
          <cell r="Q590" t="str">
            <v>9</v>
          </cell>
          <cell r="R590" t="str">
            <v>9</v>
          </cell>
          <cell r="S590" t="str">
            <v>9</v>
          </cell>
          <cell r="T590" t="str">
            <v>0</v>
          </cell>
          <cell r="U590" t="str">
            <v>9</v>
          </cell>
          <cell r="V590" t="str">
            <v>9</v>
          </cell>
          <cell r="W590" t="str">
            <v>9</v>
          </cell>
          <cell r="X590" t="str">
            <v>9</v>
          </cell>
          <cell r="Y590" t="str">
            <v>9</v>
          </cell>
          <cell r="Z590" t="str">
            <v>0</v>
          </cell>
          <cell r="AA590" t="str">
            <v>0</v>
          </cell>
          <cell r="AB590" t="str">
            <v>0</v>
          </cell>
          <cell r="AC590" t="str">
            <v>0</v>
          </cell>
          <cell r="AD590" t="str">
            <v>0</v>
          </cell>
          <cell r="AE590">
            <v>0</v>
          </cell>
          <cell r="AF590" t="str">
            <v>1</v>
          </cell>
          <cell r="AG590" t="str">
            <v>1</v>
          </cell>
          <cell r="AH590" t="str">
            <v>0</v>
          </cell>
          <cell r="AI590">
            <v>0</v>
          </cell>
          <cell r="AJ590" t="str">
            <v>0</v>
          </cell>
          <cell r="AK590" t="str">
            <v>0</v>
          </cell>
          <cell r="AL590" t="str">
            <v>0</v>
          </cell>
          <cell r="AM590" t="str">
            <v>4</v>
          </cell>
          <cell r="AN590">
            <v>0</v>
          </cell>
          <cell r="AO590">
            <v>0</v>
          </cell>
          <cell r="AP590">
            <v>0</v>
          </cell>
          <cell r="AQ590" t="str">
            <v>467</v>
          </cell>
          <cell r="AR590" t="str">
            <v>G</v>
          </cell>
          <cell r="AS590" t="str">
            <v>620</v>
          </cell>
          <cell r="AT590" t="str">
            <v>G</v>
          </cell>
          <cell r="AU590" t="str">
            <v>62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 t="str">
            <v>BGSAG</v>
          </cell>
          <cell r="BQ590" t="str">
            <v>2007070914100737</v>
          </cell>
          <cell r="BR590">
            <v>0</v>
          </cell>
        </row>
        <row r="591">
          <cell r="A591" t="str">
            <v>9459</v>
          </cell>
          <cell r="B591" t="str">
            <v>GASTOS INTEGRACION SCHERING</v>
          </cell>
          <cell r="C591">
            <v>0</v>
          </cell>
          <cell r="D591" t="str">
            <v>94</v>
          </cell>
          <cell r="E591" t="str">
            <v>3</v>
          </cell>
          <cell r="F591" t="str">
            <v>0</v>
          </cell>
          <cell r="G591" t="str">
            <v>1</v>
          </cell>
          <cell r="H591" t="str">
            <v>0</v>
          </cell>
          <cell r="I591" t="str">
            <v>0</v>
          </cell>
          <cell r="J591" t="str">
            <v>0</v>
          </cell>
          <cell r="K591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9</v>
          </cell>
          <cell r="P591" t="str">
            <v>9</v>
          </cell>
          <cell r="Q591" t="str">
            <v>9</v>
          </cell>
          <cell r="R591" t="str">
            <v>9</v>
          </cell>
          <cell r="S591" t="str">
            <v>9</v>
          </cell>
          <cell r="T591" t="str">
            <v>0</v>
          </cell>
          <cell r="U591" t="str">
            <v>9</v>
          </cell>
          <cell r="V591" t="str">
            <v>9</v>
          </cell>
          <cell r="W591" t="str">
            <v>9</v>
          </cell>
          <cell r="X591" t="str">
            <v>9</v>
          </cell>
          <cell r="Y591" t="str">
            <v>9</v>
          </cell>
          <cell r="Z591" t="str">
            <v>0</v>
          </cell>
          <cell r="AA591" t="str">
            <v>0</v>
          </cell>
          <cell r="AB591" t="str">
            <v>0</v>
          </cell>
          <cell r="AC591" t="str">
            <v>0</v>
          </cell>
          <cell r="AD591" t="str">
            <v>0</v>
          </cell>
          <cell r="AE591">
            <v>0</v>
          </cell>
          <cell r="AF591" t="str">
            <v>1</v>
          </cell>
          <cell r="AG591" t="str">
            <v>1</v>
          </cell>
          <cell r="AH591" t="str">
            <v>0</v>
          </cell>
          <cell r="AI591">
            <v>0</v>
          </cell>
          <cell r="AJ591" t="str">
            <v>0</v>
          </cell>
          <cell r="AK591" t="str">
            <v>0</v>
          </cell>
          <cell r="AL591" t="str">
            <v>0</v>
          </cell>
          <cell r="AM591" t="str">
            <v>4</v>
          </cell>
          <cell r="AN591">
            <v>0</v>
          </cell>
          <cell r="AO591">
            <v>0</v>
          </cell>
          <cell r="AP591">
            <v>0</v>
          </cell>
          <cell r="AQ591" t="str">
            <v>467</v>
          </cell>
          <cell r="AR591" t="str">
            <v>G</v>
          </cell>
          <cell r="AS591" t="str">
            <v>620</v>
          </cell>
          <cell r="AT591" t="str">
            <v>G</v>
          </cell>
          <cell r="AU591" t="str">
            <v>62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4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 t="str">
            <v>BGSAG</v>
          </cell>
          <cell r="BQ591" t="str">
            <v>2007101813294590</v>
          </cell>
          <cell r="BR591">
            <v>0</v>
          </cell>
        </row>
        <row r="592">
          <cell r="A592" t="str">
            <v>9460</v>
          </cell>
          <cell r="B592" t="str">
            <v>CUENTAS INCOBRABLES COMISIONES-GASTOS</v>
          </cell>
          <cell r="C592">
            <v>0</v>
          </cell>
          <cell r="D592" t="str">
            <v>94</v>
          </cell>
          <cell r="E592" t="str">
            <v>3</v>
          </cell>
          <cell r="F592" t="str">
            <v>0</v>
          </cell>
          <cell r="G592" t="str">
            <v>4</v>
          </cell>
          <cell r="H592" t="str">
            <v>0</v>
          </cell>
          <cell r="I592" t="str">
            <v>0</v>
          </cell>
          <cell r="J592" t="str">
            <v>0</v>
          </cell>
          <cell r="K592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9</v>
          </cell>
          <cell r="P592" t="str">
            <v>9</v>
          </cell>
          <cell r="Q592" t="str">
            <v>9</v>
          </cell>
          <cell r="R592" t="str">
            <v>9</v>
          </cell>
          <cell r="S592" t="str">
            <v>0</v>
          </cell>
          <cell r="T592" t="str">
            <v>0</v>
          </cell>
          <cell r="U592" t="str">
            <v>9</v>
          </cell>
          <cell r="V592" t="str">
            <v>9</v>
          </cell>
          <cell r="W592" t="str">
            <v>9</v>
          </cell>
          <cell r="X592" t="str">
            <v>9</v>
          </cell>
          <cell r="Y592" t="str">
            <v>9</v>
          </cell>
          <cell r="Z592" t="str">
            <v>0</v>
          </cell>
          <cell r="AA592" t="str">
            <v>0</v>
          </cell>
          <cell r="AB592" t="str">
            <v>0</v>
          </cell>
          <cell r="AC592" t="str">
            <v>0</v>
          </cell>
          <cell r="AD592" t="str">
            <v>0</v>
          </cell>
          <cell r="AE592" t="str">
            <v>0</v>
          </cell>
          <cell r="AF592" t="str">
            <v>1</v>
          </cell>
          <cell r="AG592" t="str">
            <v>1</v>
          </cell>
          <cell r="AH592" t="str">
            <v>0</v>
          </cell>
          <cell r="AI592">
            <v>0</v>
          </cell>
          <cell r="AJ592" t="str">
            <v>0</v>
          </cell>
          <cell r="AK592" t="str">
            <v>0</v>
          </cell>
          <cell r="AL592" t="str">
            <v>0</v>
          </cell>
          <cell r="AM592" t="str">
            <v>2</v>
          </cell>
          <cell r="AN592">
            <v>0</v>
          </cell>
          <cell r="AO592">
            <v>0</v>
          </cell>
          <cell r="AP592">
            <v>0</v>
          </cell>
          <cell r="AQ592" t="str">
            <v>383</v>
          </cell>
          <cell r="AR592" t="str">
            <v>G</v>
          </cell>
          <cell r="AS592" t="str">
            <v>62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 t="str">
            <v>BGSAG</v>
          </cell>
          <cell r="BQ592" t="str">
            <v>2007070914101000</v>
          </cell>
          <cell r="BR592">
            <v>0</v>
          </cell>
        </row>
        <row r="593">
          <cell r="A593" t="str">
            <v>9461</v>
          </cell>
          <cell r="B593" t="str">
            <v>INGRESOS ADICIONALES</v>
          </cell>
          <cell r="C593">
            <v>0</v>
          </cell>
          <cell r="D593" t="str">
            <v>94</v>
          </cell>
          <cell r="E593" t="str">
            <v>3</v>
          </cell>
          <cell r="F593" t="str">
            <v>0</v>
          </cell>
          <cell r="G593" t="str">
            <v>1</v>
          </cell>
          <cell r="H593" t="str">
            <v>1</v>
          </cell>
          <cell r="I593" t="str">
            <v>0</v>
          </cell>
          <cell r="J593" t="str">
            <v>0</v>
          </cell>
          <cell r="K593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9</v>
          </cell>
          <cell r="P593" t="str">
            <v>1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9</v>
          </cell>
          <cell r="V593" t="str">
            <v>9</v>
          </cell>
          <cell r="W593" t="str">
            <v>9</v>
          </cell>
          <cell r="X593" t="str">
            <v>9</v>
          </cell>
          <cell r="Y593" t="str">
            <v>9</v>
          </cell>
          <cell r="Z593" t="str">
            <v>0</v>
          </cell>
          <cell r="AA593" t="str">
            <v>0</v>
          </cell>
          <cell r="AB593" t="str">
            <v>0</v>
          </cell>
          <cell r="AC593" t="str">
            <v>0</v>
          </cell>
          <cell r="AD593" t="str">
            <v>0</v>
          </cell>
          <cell r="AE593">
            <v>0</v>
          </cell>
          <cell r="AF593" t="str">
            <v>1</v>
          </cell>
          <cell r="AG593" t="str">
            <v>1</v>
          </cell>
          <cell r="AH593" t="str">
            <v>0</v>
          </cell>
          <cell r="AI593">
            <v>0</v>
          </cell>
          <cell r="AJ593" t="str">
            <v>0</v>
          </cell>
          <cell r="AK593" t="str">
            <v>0</v>
          </cell>
          <cell r="AL593" t="str">
            <v>0</v>
          </cell>
          <cell r="AM593" t="str">
            <v>4</v>
          </cell>
          <cell r="AN593">
            <v>0</v>
          </cell>
          <cell r="AO593">
            <v>0</v>
          </cell>
          <cell r="AP593">
            <v>0</v>
          </cell>
          <cell r="AQ593" t="str">
            <v>456</v>
          </cell>
          <cell r="AR593" t="str">
            <v>G</v>
          </cell>
          <cell r="AS593" t="str">
            <v>620</v>
          </cell>
          <cell r="AT593" t="str">
            <v>G</v>
          </cell>
          <cell r="AU593" t="str">
            <v>62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28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 t="str">
            <v>BGSAG</v>
          </cell>
          <cell r="BQ593" t="str">
            <v>2007101813294595</v>
          </cell>
          <cell r="BR593">
            <v>0</v>
          </cell>
        </row>
        <row r="594">
          <cell r="A594" t="str">
            <v>9462</v>
          </cell>
          <cell r="B594" t="str">
            <v>GASTOS ADICIONALES</v>
          </cell>
          <cell r="C594">
            <v>0</v>
          </cell>
          <cell r="D594" t="str">
            <v>94</v>
          </cell>
          <cell r="E594" t="str">
            <v>3</v>
          </cell>
          <cell r="F594" t="str">
            <v>0</v>
          </cell>
          <cell r="G594" t="str">
            <v>4</v>
          </cell>
          <cell r="H594" t="str">
            <v>1</v>
          </cell>
          <cell r="I594" t="str">
            <v>0</v>
          </cell>
          <cell r="J594" t="str">
            <v>0</v>
          </cell>
          <cell r="K594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9</v>
          </cell>
          <cell r="P594" t="str">
            <v>1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9</v>
          </cell>
          <cell r="V594" t="str">
            <v>9</v>
          </cell>
          <cell r="W594" t="str">
            <v>9</v>
          </cell>
          <cell r="X594" t="str">
            <v>9</v>
          </cell>
          <cell r="Y594" t="str">
            <v>9</v>
          </cell>
          <cell r="Z594" t="str">
            <v>0</v>
          </cell>
          <cell r="AA594" t="str">
            <v>0</v>
          </cell>
          <cell r="AB594" t="str">
            <v>0</v>
          </cell>
          <cell r="AC594" t="str">
            <v>0</v>
          </cell>
          <cell r="AD594" t="str">
            <v>0</v>
          </cell>
          <cell r="AE594">
            <v>0</v>
          </cell>
          <cell r="AF594" t="str">
            <v>1</v>
          </cell>
          <cell r="AG594" t="str">
            <v>1</v>
          </cell>
          <cell r="AH594" t="str">
            <v>0</v>
          </cell>
          <cell r="AI594">
            <v>0</v>
          </cell>
          <cell r="AJ594" t="str">
            <v>0</v>
          </cell>
          <cell r="AK594" t="str">
            <v>0</v>
          </cell>
          <cell r="AL594" t="str">
            <v>0</v>
          </cell>
          <cell r="AM594" t="str">
            <v>4</v>
          </cell>
          <cell r="AN594">
            <v>0</v>
          </cell>
          <cell r="AO594">
            <v>0</v>
          </cell>
          <cell r="AP594">
            <v>0</v>
          </cell>
          <cell r="AQ594" t="str">
            <v>467</v>
          </cell>
          <cell r="AR594" t="str">
            <v>G</v>
          </cell>
          <cell r="AS594" t="str">
            <v>620</v>
          </cell>
          <cell r="AT594" t="str">
            <v>G</v>
          </cell>
          <cell r="AU594" t="str">
            <v>62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11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 t="str">
            <v>BGSAG</v>
          </cell>
          <cell r="BQ594" t="str">
            <v>2007101813294597</v>
          </cell>
          <cell r="BR594">
            <v>0</v>
          </cell>
        </row>
        <row r="595">
          <cell r="A595" t="str">
            <v>9510</v>
          </cell>
          <cell r="B595" t="str">
            <v>I/G EXTRAORDINARIOS DEL DEPARTAMENTO</v>
          </cell>
          <cell r="C595">
            <v>0</v>
          </cell>
          <cell r="D595" t="str">
            <v>95</v>
          </cell>
          <cell r="E595" t="str">
            <v>3</v>
          </cell>
          <cell r="F595" t="str">
            <v>0</v>
          </cell>
          <cell r="G595" t="str">
            <v>1</v>
          </cell>
          <cell r="H595" t="str">
            <v>0</v>
          </cell>
          <cell r="I595" t="str">
            <v>0</v>
          </cell>
          <cell r="J595" t="str">
            <v>0</v>
          </cell>
          <cell r="K595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9</v>
          </cell>
          <cell r="P595" t="str">
            <v>9</v>
          </cell>
          <cell r="Q595" t="str">
            <v>9</v>
          </cell>
          <cell r="R595" t="str">
            <v>9</v>
          </cell>
          <cell r="S595" t="str">
            <v>0</v>
          </cell>
          <cell r="T595" t="str">
            <v>0</v>
          </cell>
          <cell r="U595" t="str">
            <v>9</v>
          </cell>
          <cell r="V595" t="str">
            <v>9</v>
          </cell>
          <cell r="W595" t="str">
            <v>9</v>
          </cell>
          <cell r="X595" t="str">
            <v>9</v>
          </cell>
          <cell r="Y595" t="str">
            <v>9</v>
          </cell>
          <cell r="Z595" t="str">
            <v>0</v>
          </cell>
          <cell r="AA595" t="str">
            <v>0</v>
          </cell>
          <cell r="AB595" t="str">
            <v>0</v>
          </cell>
          <cell r="AC595" t="str">
            <v>0</v>
          </cell>
          <cell r="AD595" t="str">
            <v>0</v>
          </cell>
          <cell r="AE595" t="str">
            <v>0</v>
          </cell>
          <cell r="AF595" t="str">
            <v>1</v>
          </cell>
          <cell r="AG595" t="str">
            <v>1</v>
          </cell>
          <cell r="AH595" t="str">
            <v>0</v>
          </cell>
          <cell r="AI595">
            <v>0</v>
          </cell>
          <cell r="AJ595" t="str">
            <v>0</v>
          </cell>
          <cell r="AK595" t="str">
            <v>0</v>
          </cell>
          <cell r="AL595" t="str">
            <v>0</v>
          </cell>
          <cell r="AM595" t="str">
            <v>4</v>
          </cell>
          <cell r="AN595">
            <v>0</v>
          </cell>
          <cell r="AO595">
            <v>0</v>
          </cell>
          <cell r="AP595">
            <v>0</v>
          </cell>
          <cell r="AQ595" t="str">
            <v>467</v>
          </cell>
          <cell r="AR595" t="str">
            <v>G</v>
          </cell>
          <cell r="AS595" t="str">
            <v>610</v>
          </cell>
          <cell r="AT595" t="str">
            <v>G</v>
          </cell>
          <cell r="AU595" t="str">
            <v>61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5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 t="str">
            <v>BGSAG</v>
          </cell>
          <cell r="BQ595" t="str">
            <v>2007101813294597</v>
          </cell>
          <cell r="BR595">
            <v>0</v>
          </cell>
        </row>
        <row r="596">
          <cell r="A596" t="str">
            <v>9520</v>
          </cell>
          <cell r="B596" t="str">
            <v>I/G EXTRAORDINARIOS DE LA EMPRESA</v>
          </cell>
          <cell r="C596">
            <v>0</v>
          </cell>
          <cell r="D596" t="str">
            <v>95</v>
          </cell>
          <cell r="E596" t="str">
            <v>3</v>
          </cell>
          <cell r="F596" t="str">
            <v>0</v>
          </cell>
          <cell r="G596" t="str">
            <v>4</v>
          </cell>
          <cell r="H596" t="str">
            <v>0</v>
          </cell>
          <cell r="I596" t="str">
            <v>0</v>
          </cell>
          <cell r="J596" t="str">
            <v>0</v>
          </cell>
          <cell r="K596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9</v>
          </cell>
          <cell r="V596" t="str">
            <v>9</v>
          </cell>
          <cell r="W596" t="str">
            <v>9</v>
          </cell>
          <cell r="X596" t="str">
            <v>9</v>
          </cell>
          <cell r="Y596" t="str">
            <v>9</v>
          </cell>
          <cell r="Z596" t="str">
            <v>0</v>
          </cell>
          <cell r="AA596" t="str">
            <v>0</v>
          </cell>
          <cell r="AB596" t="str">
            <v>0</v>
          </cell>
          <cell r="AC596" t="str">
            <v>0</v>
          </cell>
          <cell r="AD596" t="str">
            <v>0</v>
          </cell>
          <cell r="AE596" t="str">
            <v>0</v>
          </cell>
          <cell r="AF596" t="str">
            <v>1</v>
          </cell>
          <cell r="AG596" t="str">
            <v>1</v>
          </cell>
          <cell r="AH596" t="str">
            <v>0</v>
          </cell>
          <cell r="AI596">
            <v>0</v>
          </cell>
          <cell r="AJ596" t="str">
            <v>0</v>
          </cell>
          <cell r="AK596" t="str">
            <v>0</v>
          </cell>
          <cell r="AL596" t="str">
            <v>0</v>
          </cell>
          <cell r="AM596" t="str">
            <v>4</v>
          </cell>
          <cell r="AN596">
            <v>0</v>
          </cell>
          <cell r="AO596">
            <v>0</v>
          </cell>
          <cell r="AP596">
            <v>0</v>
          </cell>
          <cell r="AQ596" t="str">
            <v>556</v>
          </cell>
          <cell r="AR596" t="str">
            <v>G</v>
          </cell>
          <cell r="AS596" t="str">
            <v>610</v>
          </cell>
          <cell r="AT596" t="str">
            <v>G</v>
          </cell>
          <cell r="AU596" t="str">
            <v>61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 t="str">
            <v>BGSAG</v>
          </cell>
          <cell r="BQ596" t="str">
            <v>2007070914101576</v>
          </cell>
          <cell r="BR596">
            <v>0</v>
          </cell>
        </row>
        <row r="597">
          <cell r="A597" t="str">
            <v>9571</v>
          </cell>
          <cell r="B597" t="str">
            <v>GASTOS GENERALES DE LA DIVISION</v>
          </cell>
          <cell r="C597">
            <v>0</v>
          </cell>
          <cell r="D597" t="str">
            <v>95</v>
          </cell>
          <cell r="E597" t="str">
            <v>3</v>
          </cell>
          <cell r="F597" t="str">
            <v>0</v>
          </cell>
          <cell r="G597" t="str">
            <v>1</v>
          </cell>
          <cell r="H597" t="str">
            <v>0</v>
          </cell>
          <cell r="I597" t="str">
            <v>0</v>
          </cell>
          <cell r="J597" t="str">
            <v>0</v>
          </cell>
          <cell r="K597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9</v>
          </cell>
          <cell r="P597" t="str">
            <v>9</v>
          </cell>
          <cell r="Q597" t="str">
            <v>9</v>
          </cell>
          <cell r="R597" t="str">
            <v>9</v>
          </cell>
          <cell r="S597" t="str">
            <v>0</v>
          </cell>
          <cell r="T597" t="str">
            <v>0</v>
          </cell>
          <cell r="U597" t="str">
            <v>9</v>
          </cell>
          <cell r="V597" t="str">
            <v>9</v>
          </cell>
          <cell r="W597" t="str">
            <v>9</v>
          </cell>
          <cell r="X597" t="str">
            <v>9</v>
          </cell>
          <cell r="Y597" t="str">
            <v>9</v>
          </cell>
          <cell r="Z597" t="str">
            <v>0</v>
          </cell>
          <cell r="AA597" t="str">
            <v>0</v>
          </cell>
          <cell r="AB597" t="str">
            <v>0</v>
          </cell>
          <cell r="AC597" t="str">
            <v>0</v>
          </cell>
          <cell r="AD597" t="str">
            <v>0</v>
          </cell>
          <cell r="AE597" t="str">
            <v>0</v>
          </cell>
          <cell r="AF597" t="str">
            <v>1</v>
          </cell>
          <cell r="AG597" t="str">
            <v>1</v>
          </cell>
          <cell r="AH597" t="str">
            <v>0</v>
          </cell>
          <cell r="AI597">
            <v>0</v>
          </cell>
          <cell r="AJ597" t="str">
            <v>0</v>
          </cell>
          <cell r="AK597" t="str">
            <v>0</v>
          </cell>
          <cell r="AL597" t="str">
            <v>0</v>
          </cell>
          <cell r="AM597" t="str">
            <v>2</v>
          </cell>
          <cell r="AN597">
            <v>0</v>
          </cell>
          <cell r="AO597">
            <v>0</v>
          </cell>
          <cell r="AP597">
            <v>0</v>
          </cell>
          <cell r="AQ597" t="str">
            <v>480</v>
          </cell>
          <cell r="AR597" t="str">
            <v>G</v>
          </cell>
          <cell r="AS597" t="str">
            <v>33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12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 t="str">
            <v>U50SYS110</v>
          </cell>
          <cell r="BQ597" t="str">
            <v>2006051210340623</v>
          </cell>
          <cell r="BR597">
            <v>0</v>
          </cell>
        </row>
        <row r="598">
          <cell r="A598" t="str">
            <v>9600</v>
          </cell>
          <cell r="B598" t="str">
            <v>DIF.VALORIZACION TIEMPO HOMBRE-MAQUINA</v>
          </cell>
          <cell r="C598">
            <v>0</v>
          </cell>
          <cell r="D598" t="str">
            <v>96</v>
          </cell>
          <cell r="E598" t="str">
            <v>3</v>
          </cell>
          <cell r="F598" t="str">
            <v>0</v>
          </cell>
          <cell r="G598" t="str">
            <v>1</v>
          </cell>
          <cell r="H598" t="str">
            <v>0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9</v>
          </cell>
          <cell r="V598" t="str">
            <v>9</v>
          </cell>
          <cell r="W598" t="str">
            <v>9</v>
          </cell>
          <cell r="X598" t="str">
            <v>9</v>
          </cell>
          <cell r="Y598" t="str">
            <v>9</v>
          </cell>
          <cell r="Z598" t="str">
            <v>0</v>
          </cell>
          <cell r="AA598" t="str">
            <v>0</v>
          </cell>
          <cell r="AB598" t="str">
            <v>0</v>
          </cell>
          <cell r="AC598" t="str">
            <v>0</v>
          </cell>
          <cell r="AD598" t="str">
            <v>0</v>
          </cell>
          <cell r="AE598" t="str">
            <v>0</v>
          </cell>
          <cell r="AF598" t="str">
            <v>1</v>
          </cell>
          <cell r="AG598" t="str">
            <v>1</v>
          </cell>
          <cell r="AH598" t="str">
            <v>0</v>
          </cell>
          <cell r="AI598">
            <v>0</v>
          </cell>
          <cell r="AJ598" t="str">
            <v>0</v>
          </cell>
          <cell r="AK598" t="str">
            <v>0</v>
          </cell>
          <cell r="AL598" t="str">
            <v>0</v>
          </cell>
          <cell r="AM598" t="str">
            <v>2</v>
          </cell>
          <cell r="AN598">
            <v>0</v>
          </cell>
          <cell r="AO598">
            <v>0</v>
          </cell>
          <cell r="AP598">
            <v>0</v>
          </cell>
          <cell r="AQ598" t="str">
            <v>560</v>
          </cell>
          <cell r="AR598" t="str">
            <v>G</v>
          </cell>
          <cell r="AS598" t="str">
            <v>610</v>
          </cell>
          <cell r="AT598" t="str">
            <v>G</v>
          </cell>
          <cell r="AU598" t="str">
            <v>61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 t="str">
            <v>BGSAG</v>
          </cell>
          <cell r="BQ598" t="str">
            <v>2007031414535184</v>
          </cell>
          <cell r="BR598" t="str">
            <v>L</v>
          </cell>
        </row>
        <row r="599">
          <cell r="A599" t="str">
            <v>9720</v>
          </cell>
          <cell r="B599" t="str">
            <v>VARIACION EN INV MAT.PRIMA Y MERCANCIA</v>
          </cell>
          <cell r="C599">
            <v>0</v>
          </cell>
          <cell r="D599" t="str">
            <v>97</v>
          </cell>
          <cell r="E599" t="str">
            <v>3</v>
          </cell>
          <cell r="F599" t="str">
            <v>0</v>
          </cell>
          <cell r="G599" t="str">
            <v>1</v>
          </cell>
          <cell r="H599" t="str">
            <v>0</v>
          </cell>
          <cell r="I599" t="str">
            <v>0</v>
          </cell>
          <cell r="J599" t="str">
            <v>0</v>
          </cell>
          <cell r="K599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9</v>
          </cell>
          <cell r="V599" t="str">
            <v>9</v>
          </cell>
          <cell r="W599" t="str">
            <v>9</v>
          </cell>
          <cell r="X599" t="str">
            <v>9</v>
          </cell>
          <cell r="Y599" t="str">
            <v>9</v>
          </cell>
          <cell r="Z599" t="str">
            <v>0</v>
          </cell>
          <cell r="AA599" t="str">
            <v>0</v>
          </cell>
          <cell r="AB599" t="str">
            <v>0</v>
          </cell>
          <cell r="AC599" t="str">
            <v>0</v>
          </cell>
          <cell r="AD599" t="str">
            <v>0</v>
          </cell>
          <cell r="AE599" t="str">
            <v>0</v>
          </cell>
          <cell r="AF599" t="str">
            <v>1</v>
          </cell>
          <cell r="AG599" t="str">
            <v>1</v>
          </cell>
          <cell r="AH599" t="str">
            <v>0</v>
          </cell>
          <cell r="AI599">
            <v>0</v>
          </cell>
          <cell r="AJ599" t="str">
            <v>0</v>
          </cell>
          <cell r="AK599" t="str">
            <v>0</v>
          </cell>
          <cell r="AL599" t="str">
            <v>0</v>
          </cell>
          <cell r="AM599" t="str">
            <v>2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 t="str">
            <v>G</v>
          </cell>
          <cell r="AS599" t="str">
            <v>330</v>
          </cell>
          <cell r="AT599" t="str">
            <v>G</v>
          </cell>
          <cell r="AU599" t="str">
            <v>33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 t="str">
            <v>BGSAG</v>
          </cell>
          <cell r="BQ599" t="str">
            <v>2007031414542175</v>
          </cell>
          <cell r="BR599" t="str">
            <v>L</v>
          </cell>
        </row>
        <row r="600">
          <cell r="A600" t="str">
            <v>9721</v>
          </cell>
          <cell r="B600" t="str">
            <v>VARIACION MAT.PRIMA Y MERC-CONTRACUENTA</v>
          </cell>
          <cell r="C600">
            <v>0</v>
          </cell>
          <cell r="D600" t="str">
            <v>97</v>
          </cell>
          <cell r="E600" t="str">
            <v>3</v>
          </cell>
          <cell r="F600" t="str">
            <v>0</v>
          </cell>
          <cell r="G600" t="str">
            <v>1</v>
          </cell>
          <cell r="H600" t="str">
            <v>0</v>
          </cell>
          <cell r="I600" t="str">
            <v>0</v>
          </cell>
          <cell r="J600" t="str">
            <v>0</v>
          </cell>
          <cell r="K600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9</v>
          </cell>
          <cell r="V600" t="str">
            <v>9</v>
          </cell>
          <cell r="W600" t="str">
            <v>9</v>
          </cell>
          <cell r="X600" t="str">
            <v>9</v>
          </cell>
          <cell r="Y600" t="str">
            <v>9</v>
          </cell>
          <cell r="Z600" t="str">
            <v>0</v>
          </cell>
          <cell r="AA600" t="str">
            <v>0</v>
          </cell>
          <cell r="AB600" t="str">
            <v>0</v>
          </cell>
          <cell r="AC600" t="str">
            <v>0</v>
          </cell>
          <cell r="AD600" t="str">
            <v>0</v>
          </cell>
          <cell r="AE600" t="str">
            <v>0</v>
          </cell>
          <cell r="AF600" t="str">
            <v>1</v>
          </cell>
          <cell r="AG600" t="str">
            <v>1</v>
          </cell>
          <cell r="AH600" t="str">
            <v>0</v>
          </cell>
          <cell r="AI600">
            <v>0</v>
          </cell>
          <cell r="AJ600" t="str">
            <v>0</v>
          </cell>
          <cell r="AK600" t="str">
            <v>0</v>
          </cell>
          <cell r="AL600" t="str">
            <v>0</v>
          </cell>
          <cell r="AM600" t="str">
            <v>2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 t="str">
            <v>G</v>
          </cell>
          <cell r="AS600" t="str">
            <v>330</v>
          </cell>
          <cell r="AT600" t="str">
            <v>G</v>
          </cell>
          <cell r="AU600" t="str">
            <v>33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BGSAG</v>
          </cell>
          <cell r="BQ600" t="str">
            <v>2007031414543341</v>
          </cell>
          <cell r="BR600" t="str">
            <v>L</v>
          </cell>
        </row>
        <row r="601">
          <cell r="A601" t="str">
            <v>9730</v>
          </cell>
          <cell r="B601" t="str">
            <v>VARIACION EN INVENTARIO PRODUCTOS</v>
          </cell>
          <cell r="C601">
            <v>0</v>
          </cell>
          <cell r="D601" t="str">
            <v>97</v>
          </cell>
          <cell r="E601" t="str">
            <v>3</v>
          </cell>
          <cell r="F601" t="str">
            <v>0</v>
          </cell>
          <cell r="G601" t="str">
            <v>1</v>
          </cell>
          <cell r="H601" t="str">
            <v>0</v>
          </cell>
          <cell r="I601" t="str">
            <v>0</v>
          </cell>
          <cell r="J601" t="str">
            <v>0</v>
          </cell>
          <cell r="K601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9</v>
          </cell>
          <cell r="V601" t="str">
            <v>9</v>
          </cell>
          <cell r="W601" t="str">
            <v>9</v>
          </cell>
          <cell r="X601" t="str">
            <v>9</v>
          </cell>
          <cell r="Y601" t="str">
            <v>9</v>
          </cell>
          <cell r="Z601" t="str">
            <v>0</v>
          </cell>
          <cell r="AA601" t="str">
            <v>0</v>
          </cell>
          <cell r="AB601" t="str">
            <v>0</v>
          </cell>
          <cell r="AC601" t="str">
            <v>0</v>
          </cell>
          <cell r="AD601" t="str">
            <v>0</v>
          </cell>
          <cell r="AE601" t="str">
            <v>0</v>
          </cell>
          <cell r="AF601" t="str">
            <v>1</v>
          </cell>
          <cell r="AG601" t="str">
            <v>1</v>
          </cell>
          <cell r="AH601" t="str">
            <v>0</v>
          </cell>
          <cell r="AI601">
            <v>0</v>
          </cell>
          <cell r="AJ601" t="str">
            <v>0</v>
          </cell>
          <cell r="AK601" t="str">
            <v>0</v>
          </cell>
          <cell r="AL601" t="str">
            <v>0</v>
          </cell>
          <cell r="AM601" t="str">
            <v>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 t="str">
            <v>G</v>
          </cell>
          <cell r="AS601" t="str">
            <v>330</v>
          </cell>
          <cell r="AT601" t="str">
            <v>G</v>
          </cell>
          <cell r="AU601" t="str">
            <v>33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BGSAG</v>
          </cell>
          <cell r="BQ601" t="str">
            <v>2007031414545754</v>
          </cell>
          <cell r="BR601" t="str">
            <v>L</v>
          </cell>
        </row>
        <row r="602">
          <cell r="A602" t="str">
            <v>9731</v>
          </cell>
          <cell r="B602" t="str">
            <v>VARIACION INV PRODUCTOS-CONTRACUENTA</v>
          </cell>
          <cell r="C602">
            <v>0</v>
          </cell>
          <cell r="D602" t="str">
            <v>97</v>
          </cell>
          <cell r="E602" t="str">
            <v>3</v>
          </cell>
          <cell r="F602" t="str">
            <v>0</v>
          </cell>
          <cell r="G602" t="str">
            <v>1</v>
          </cell>
          <cell r="H602" t="str">
            <v>0</v>
          </cell>
          <cell r="I602" t="str">
            <v>0</v>
          </cell>
          <cell r="J602" t="str">
            <v>0</v>
          </cell>
          <cell r="K602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9</v>
          </cell>
          <cell r="V602" t="str">
            <v>9</v>
          </cell>
          <cell r="W602" t="str">
            <v>9</v>
          </cell>
          <cell r="X602" t="str">
            <v>9</v>
          </cell>
          <cell r="Y602" t="str">
            <v>9</v>
          </cell>
          <cell r="Z602" t="str">
            <v>0</v>
          </cell>
          <cell r="AA602" t="str">
            <v>0</v>
          </cell>
          <cell r="AB602" t="str">
            <v>0</v>
          </cell>
          <cell r="AC602" t="str">
            <v>0</v>
          </cell>
          <cell r="AD602" t="str">
            <v>0</v>
          </cell>
          <cell r="AE602" t="str">
            <v>0</v>
          </cell>
          <cell r="AF602" t="str">
            <v>1</v>
          </cell>
          <cell r="AG602" t="str">
            <v>1</v>
          </cell>
          <cell r="AH602" t="str">
            <v>0</v>
          </cell>
          <cell r="AI602">
            <v>0</v>
          </cell>
          <cell r="AJ602" t="str">
            <v>0</v>
          </cell>
          <cell r="AK602" t="str">
            <v>0</v>
          </cell>
          <cell r="AL602" t="str">
            <v>0</v>
          </cell>
          <cell r="AM602" t="str">
            <v>2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 t="str">
            <v>G</v>
          </cell>
          <cell r="AS602" t="str">
            <v>330</v>
          </cell>
          <cell r="AT602" t="str">
            <v>G</v>
          </cell>
          <cell r="AU602" t="str">
            <v>33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 t="str">
            <v>BGSAG</v>
          </cell>
          <cell r="BQ602" t="str">
            <v>2007031414551660</v>
          </cell>
          <cell r="BR602" t="str">
            <v>L</v>
          </cell>
        </row>
        <row r="603">
          <cell r="A603" t="str">
            <v>9910</v>
          </cell>
          <cell r="B603" t="str">
            <v>PERDIDAS Y GANANCIAS</v>
          </cell>
          <cell r="C603">
            <v>0</v>
          </cell>
          <cell r="D603" t="str">
            <v>99</v>
          </cell>
          <cell r="E603" t="str">
            <v>3</v>
          </cell>
          <cell r="F603" t="str">
            <v>0</v>
          </cell>
          <cell r="G603" t="str">
            <v>1</v>
          </cell>
          <cell r="H603" t="str">
            <v>0</v>
          </cell>
          <cell r="I603" t="str">
            <v>0</v>
          </cell>
          <cell r="J603" t="str">
            <v>0</v>
          </cell>
          <cell r="K603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9</v>
          </cell>
          <cell r="V603" t="str">
            <v>9</v>
          </cell>
          <cell r="W603" t="str">
            <v>9</v>
          </cell>
          <cell r="X603" t="str">
            <v>9</v>
          </cell>
          <cell r="Y603" t="str">
            <v>9</v>
          </cell>
          <cell r="Z603" t="str">
            <v>0</v>
          </cell>
          <cell r="AA603" t="str">
            <v>0</v>
          </cell>
          <cell r="AB603" t="str">
            <v>0</v>
          </cell>
          <cell r="AC603" t="str">
            <v>0</v>
          </cell>
          <cell r="AD603" t="str">
            <v>0</v>
          </cell>
          <cell r="AE603" t="str">
            <v>0</v>
          </cell>
          <cell r="AF603" t="str">
            <v>1</v>
          </cell>
          <cell r="AG603" t="str">
            <v>1</v>
          </cell>
          <cell r="AH603" t="str">
            <v>0</v>
          </cell>
          <cell r="AI603">
            <v>0</v>
          </cell>
          <cell r="AJ603" t="str">
            <v>0</v>
          </cell>
          <cell r="AK603" t="str">
            <v>0</v>
          </cell>
          <cell r="AL603" t="str">
            <v>0</v>
          </cell>
          <cell r="AM603" t="str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 t="str">
            <v>G</v>
          </cell>
          <cell r="AS603" t="str">
            <v>998</v>
          </cell>
          <cell r="AT603" t="str">
            <v>G</v>
          </cell>
          <cell r="AU603" t="str">
            <v>998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104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 t="str">
            <v>U50SYS110</v>
          </cell>
          <cell r="BQ603" t="str">
            <v>2007101813294598</v>
          </cell>
          <cell r="BR603">
            <v>0</v>
          </cell>
        </row>
        <row r="604">
          <cell r="A604" t="str">
            <v>9920</v>
          </cell>
          <cell r="B604" t="str">
            <v>BALANCE</v>
          </cell>
          <cell r="C604">
            <v>0</v>
          </cell>
          <cell r="D604" t="str">
            <v>99</v>
          </cell>
          <cell r="E604" t="str">
            <v>3</v>
          </cell>
          <cell r="F604" t="str">
            <v>0</v>
          </cell>
          <cell r="G604" t="str">
            <v>1</v>
          </cell>
          <cell r="H604" t="str">
            <v>0</v>
          </cell>
          <cell r="I604" t="str">
            <v>0</v>
          </cell>
          <cell r="J604" t="str">
            <v>0</v>
          </cell>
          <cell r="K604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9</v>
          </cell>
          <cell r="V604" t="str">
            <v>9</v>
          </cell>
          <cell r="W604" t="str">
            <v>9</v>
          </cell>
          <cell r="X604" t="str">
            <v>9</v>
          </cell>
          <cell r="Y604" t="str">
            <v>9</v>
          </cell>
          <cell r="Z604" t="str">
            <v>0</v>
          </cell>
          <cell r="AA604" t="str">
            <v>0</v>
          </cell>
          <cell r="AB604" t="str">
            <v>0</v>
          </cell>
          <cell r="AC604" t="str">
            <v>0</v>
          </cell>
          <cell r="AD604" t="str">
            <v>0</v>
          </cell>
          <cell r="AE604" t="str">
            <v>0</v>
          </cell>
          <cell r="AF604" t="str">
            <v>1</v>
          </cell>
          <cell r="AG604" t="str">
            <v>1</v>
          </cell>
          <cell r="AH604" t="str">
            <v>0</v>
          </cell>
          <cell r="AI604">
            <v>0</v>
          </cell>
          <cell r="AJ604" t="str">
            <v>0</v>
          </cell>
          <cell r="AK604" t="str">
            <v>0</v>
          </cell>
          <cell r="AL604" t="str">
            <v>0</v>
          </cell>
          <cell r="AM604" t="str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 t="str">
            <v>G</v>
          </cell>
          <cell r="AS604" t="str">
            <v>998</v>
          </cell>
          <cell r="AT604" t="str">
            <v>G</v>
          </cell>
          <cell r="AU604" t="str">
            <v>998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1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 t="str">
            <v>U50SYS110</v>
          </cell>
          <cell r="BQ604" t="str">
            <v>2006051210340626</v>
          </cell>
          <cell r="BR604">
            <v>0</v>
          </cell>
        </row>
        <row r="605">
          <cell r="A605" t="str">
            <v>9940</v>
          </cell>
          <cell r="B605" t="str">
            <v>CUENTA RESULTADO PERDIDA Y GANANCIA (MD)</v>
          </cell>
          <cell r="C605">
            <v>0</v>
          </cell>
          <cell r="D605" t="str">
            <v>99</v>
          </cell>
          <cell r="E605" t="str">
            <v>3</v>
          </cell>
          <cell r="F605" t="str">
            <v>0</v>
          </cell>
          <cell r="G605" t="str">
            <v>1</v>
          </cell>
          <cell r="H605" t="str">
            <v>0</v>
          </cell>
          <cell r="I605" t="str">
            <v>0</v>
          </cell>
          <cell r="J605" t="str">
            <v>0</v>
          </cell>
          <cell r="K605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9</v>
          </cell>
          <cell r="V605" t="str">
            <v>9</v>
          </cell>
          <cell r="W605" t="str">
            <v>9</v>
          </cell>
          <cell r="X605" t="str">
            <v>9</v>
          </cell>
          <cell r="Y605" t="str">
            <v>9</v>
          </cell>
          <cell r="Z605" t="str">
            <v>0</v>
          </cell>
          <cell r="AA605" t="str">
            <v>0</v>
          </cell>
          <cell r="AB605" t="str">
            <v>0</v>
          </cell>
          <cell r="AC605" t="str">
            <v>0</v>
          </cell>
          <cell r="AD605" t="str">
            <v>0</v>
          </cell>
          <cell r="AE605" t="str">
            <v>0</v>
          </cell>
          <cell r="AF605" t="str">
            <v>1</v>
          </cell>
          <cell r="AG605" t="str">
            <v>1</v>
          </cell>
          <cell r="AH605" t="str">
            <v>0</v>
          </cell>
          <cell r="AI605">
            <v>0</v>
          </cell>
          <cell r="AJ605" t="str">
            <v>0</v>
          </cell>
          <cell r="AK605" t="str">
            <v>0</v>
          </cell>
          <cell r="AL605" t="str">
            <v>0</v>
          </cell>
          <cell r="AM605" t="str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 t="str">
            <v>G</v>
          </cell>
          <cell r="AS605" t="str">
            <v>998</v>
          </cell>
          <cell r="AT605" t="str">
            <v>G</v>
          </cell>
          <cell r="AU605" t="str">
            <v>998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7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 t="str">
            <v>U50SYS110</v>
          </cell>
          <cell r="BQ605" t="str">
            <v>2006051210340627</v>
          </cell>
          <cell r="BR605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heet3"/>
      <sheetName val="Resumen IT-1"/>
      <sheetName val="DECLARAC"/>
      <sheetName val="IR-2 "/>
      <sheetName val="Activos"/>
      <sheetName val="A"/>
      <sheetName val="B"/>
      <sheetName val="D"/>
      <sheetName val="D1"/>
      <sheetName val="D2"/>
      <sheetName val="E"/>
      <sheetName val="anticipos08"/>
      <sheetName val="Anticipos"/>
      <sheetName val="F"/>
      <sheetName val="Portada"/>
      <sheetName val="Situación"/>
      <sheetName val="Resultados"/>
      <sheetName val="Anexos"/>
      <sheetName val="Auditoria"/>
      <sheetName val="balanza"/>
      <sheetName val="m-e resumen"/>
      <sheetName val="Resumen"/>
      <sheetName val="prueba de gastos"/>
      <sheetName val="Sheet2"/>
      <sheetName val="Sheet1"/>
    </sheetNames>
    <sheetDataSet>
      <sheetData sheetId="0" refreshError="1"/>
      <sheetData sheetId="1">
        <row r="3">
          <cell r="A3" t="str">
            <v>111001</v>
          </cell>
          <cell r="F3">
            <v>15000</v>
          </cell>
        </row>
        <row r="4">
          <cell r="F4">
            <v>30000</v>
          </cell>
        </row>
        <row r="5">
          <cell r="F5">
            <v>0</v>
          </cell>
        </row>
        <row r="6">
          <cell r="F6">
            <v>41080463.640000001</v>
          </cell>
        </row>
        <row r="7">
          <cell r="F7">
            <v>213225</v>
          </cell>
        </row>
        <row r="8">
          <cell r="F8">
            <v>26600</v>
          </cell>
        </row>
        <row r="9">
          <cell r="F9">
            <v>2774801.75</v>
          </cell>
        </row>
        <row r="10">
          <cell r="F10">
            <v>-1217460.96</v>
          </cell>
        </row>
        <row r="11">
          <cell r="F11">
            <v>232032.02</v>
          </cell>
        </row>
        <row r="12">
          <cell r="F12">
            <v>0</v>
          </cell>
        </row>
        <row r="13">
          <cell r="F13">
            <v>-7189055.9500000002</v>
          </cell>
        </row>
        <row r="14">
          <cell r="F14">
            <v>-1981577.68</v>
          </cell>
        </row>
        <row r="15">
          <cell r="F15">
            <v>-20000000</v>
          </cell>
        </row>
        <row r="16">
          <cell r="F16">
            <v>0</v>
          </cell>
        </row>
        <row r="17">
          <cell r="F17">
            <v>-39823.96</v>
          </cell>
        </row>
        <row r="18">
          <cell r="F18">
            <v>-1955</v>
          </cell>
        </row>
        <row r="19">
          <cell r="F19">
            <v>-83964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-13750</v>
          </cell>
        </row>
        <row r="24">
          <cell r="F24">
            <v>-825</v>
          </cell>
        </row>
        <row r="25">
          <cell r="F25">
            <v>-61950.84</v>
          </cell>
        </row>
        <row r="26">
          <cell r="F26">
            <v>-26576</v>
          </cell>
        </row>
        <row r="27">
          <cell r="F27">
            <v>-18609.66</v>
          </cell>
        </row>
        <row r="28">
          <cell r="F28">
            <v>-1970260.32</v>
          </cell>
        </row>
        <row r="29">
          <cell r="F29">
            <v>-400000</v>
          </cell>
        </row>
        <row r="30">
          <cell r="F30">
            <v>-6089596</v>
          </cell>
        </row>
        <row r="31">
          <cell r="F31">
            <v>-2814893</v>
          </cell>
        </row>
        <row r="32">
          <cell r="F32">
            <v>0</v>
          </cell>
        </row>
        <row r="33">
          <cell r="F33">
            <v>-14361248.859999999</v>
          </cell>
        </row>
        <row r="34">
          <cell r="F34">
            <v>2527800.0699999998</v>
          </cell>
        </row>
        <row r="35">
          <cell r="F35">
            <v>670437.5</v>
          </cell>
        </row>
        <row r="36">
          <cell r="F36">
            <v>581385.66</v>
          </cell>
        </row>
        <row r="37">
          <cell r="F37">
            <v>2203.11</v>
          </cell>
        </row>
        <row r="38">
          <cell r="F38">
            <v>193520.83</v>
          </cell>
        </row>
        <row r="39">
          <cell r="F39">
            <v>8497.7099999999991</v>
          </cell>
        </row>
        <row r="40">
          <cell r="F40">
            <v>12160</v>
          </cell>
        </row>
        <row r="41">
          <cell r="F41">
            <v>65200</v>
          </cell>
        </row>
        <row r="42">
          <cell r="F42">
            <v>166237.39000000001</v>
          </cell>
        </row>
        <row r="43">
          <cell r="F43">
            <v>179630.24</v>
          </cell>
        </row>
        <row r="44">
          <cell r="F44">
            <v>23129.360000000001</v>
          </cell>
        </row>
        <row r="45">
          <cell r="F45">
            <v>25278</v>
          </cell>
        </row>
        <row r="46">
          <cell r="F46">
            <v>374000</v>
          </cell>
        </row>
        <row r="47">
          <cell r="F47">
            <v>130000</v>
          </cell>
        </row>
        <row r="48">
          <cell r="F48">
            <v>2916783.19</v>
          </cell>
        </row>
        <row r="49">
          <cell r="F49">
            <v>11175</v>
          </cell>
        </row>
        <row r="50">
          <cell r="F50">
            <v>24460</v>
          </cell>
        </row>
        <row r="51">
          <cell r="F51">
            <v>7008.61</v>
          </cell>
        </row>
        <row r="52">
          <cell r="F52">
            <v>48256.45</v>
          </cell>
        </row>
        <row r="53">
          <cell r="F53">
            <v>493661.62</v>
          </cell>
        </row>
        <row r="54">
          <cell r="F54">
            <v>7793.11</v>
          </cell>
        </row>
        <row r="55">
          <cell r="F55">
            <v>6503.32</v>
          </cell>
        </row>
        <row r="56">
          <cell r="F56">
            <v>738850.13</v>
          </cell>
        </row>
        <row r="57">
          <cell r="F57">
            <v>84000</v>
          </cell>
        </row>
        <row r="58">
          <cell r="F58">
            <v>600630.96</v>
          </cell>
        </row>
        <row r="59">
          <cell r="F59">
            <v>358232</v>
          </cell>
        </row>
        <row r="60">
          <cell r="F60">
            <v>69162.63</v>
          </cell>
        </row>
        <row r="61">
          <cell r="F61">
            <v>264503.82</v>
          </cell>
        </row>
        <row r="62">
          <cell r="F62">
            <v>516144.96</v>
          </cell>
        </row>
        <row r="63">
          <cell r="F63">
            <v>751561.74</v>
          </cell>
        </row>
        <row r="64">
          <cell r="F64">
            <v>9697.58</v>
          </cell>
        </row>
        <row r="65">
          <cell r="F65">
            <v>31519.83</v>
          </cell>
        </row>
        <row r="66">
          <cell r="F66">
            <v>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AUTO CREDITO FERMIN, S. A.</v>
          </cell>
        </row>
        <row r="2">
          <cell r="B2">
            <v>2008</v>
          </cell>
          <cell r="F2">
            <v>2009</v>
          </cell>
        </row>
        <row r="3">
          <cell r="B3" t="str">
            <v>BALANCE DE COMPROBACION</v>
          </cell>
          <cell r="F3" t="str">
            <v>Auditado</v>
          </cell>
        </row>
        <row r="4">
          <cell r="B4">
            <v>111001</v>
          </cell>
          <cell r="F4">
            <v>15000</v>
          </cell>
        </row>
        <row r="5">
          <cell r="B5">
            <v>111002</v>
          </cell>
        </row>
        <row r="6">
          <cell r="B6">
            <v>111003</v>
          </cell>
        </row>
        <row r="7">
          <cell r="B7">
            <v>111004</v>
          </cell>
          <cell r="F7">
            <v>30000</v>
          </cell>
        </row>
        <row r="8">
          <cell r="B8">
            <v>112002</v>
          </cell>
        </row>
        <row r="9">
          <cell r="B9">
            <v>112003</v>
          </cell>
        </row>
        <row r="10">
          <cell r="B10">
            <v>112004</v>
          </cell>
        </row>
        <row r="11">
          <cell r="B11">
            <v>112005</v>
          </cell>
        </row>
        <row r="12">
          <cell r="B12">
            <v>112006</v>
          </cell>
        </row>
        <row r="13">
          <cell r="B13">
            <v>112040</v>
          </cell>
        </row>
        <row r="14">
          <cell r="B14">
            <v>112050</v>
          </cell>
        </row>
        <row r="15">
          <cell r="B15">
            <v>113001</v>
          </cell>
          <cell r="F15">
            <v>27622808.859999999</v>
          </cell>
        </row>
        <row r="16">
          <cell r="B16">
            <v>113002</v>
          </cell>
        </row>
        <row r="17">
          <cell r="B17">
            <v>113008</v>
          </cell>
          <cell r="F17">
            <v>-6350</v>
          </cell>
        </row>
        <row r="18">
          <cell r="B18">
            <v>113099</v>
          </cell>
        </row>
        <row r="19">
          <cell r="B19">
            <v>114001</v>
          </cell>
        </row>
        <row r="20">
          <cell r="B20">
            <v>114002</v>
          </cell>
        </row>
        <row r="21">
          <cell r="B21">
            <v>114003</v>
          </cell>
        </row>
        <row r="22">
          <cell r="B22">
            <v>114004</v>
          </cell>
        </row>
        <row r="23">
          <cell r="B23">
            <v>115001</v>
          </cell>
        </row>
        <row r="24">
          <cell r="B24">
            <v>115002</v>
          </cell>
        </row>
        <row r="25">
          <cell r="B25">
            <v>115003</v>
          </cell>
        </row>
        <row r="26">
          <cell r="B26">
            <v>115009</v>
          </cell>
        </row>
        <row r="27">
          <cell r="B27">
            <v>115010</v>
          </cell>
          <cell r="F27">
            <v>1123927.24</v>
          </cell>
        </row>
        <row r="28">
          <cell r="B28">
            <v>118001</v>
          </cell>
        </row>
        <row r="29">
          <cell r="B29">
            <v>121001</v>
          </cell>
        </row>
        <row r="30">
          <cell r="B30">
            <v>121002</v>
          </cell>
        </row>
        <row r="31">
          <cell r="B31">
            <v>121003</v>
          </cell>
        </row>
        <row r="32">
          <cell r="B32">
            <v>121004</v>
          </cell>
          <cell r="F32">
            <v>1166988.51</v>
          </cell>
        </row>
        <row r="33">
          <cell r="B33">
            <v>121005</v>
          </cell>
          <cell r="F33">
            <v>-544613.46</v>
          </cell>
        </row>
        <row r="34">
          <cell r="B34">
            <v>121006</v>
          </cell>
          <cell r="F34">
            <v>46283.58</v>
          </cell>
        </row>
        <row r="35">
          <cell r="B35">
            <v>121007</v>
          </cell>
        </row>
        <row r="36">
          <cell r="B36">
            <v>131001</v>
          </cell>
          <cell r="F36">
            <v>1543718.71</v>
          </cell>
        </row>
        <row r="37">
          <cell r="B37">
            <v>131003</v>
          </cell>
          <cell r="F37">
            <v>26600</v>
          </cell>
        </row>
        <row r="39">
          <cell r="B39">
            <v>131004</v>
          </cell>
        </row>
        <row r="40">
          <cell r="B40">
            <v>131005</v>
          </cell>
        </row>
        <row r="41">
          <cell r="B41">
            <v>131006</v>
          </cell>
        </row>
        <row r="42">
          <cell r="B42">
            <v>211001</v>
          </cell>
          <cell r="F42">
            <v>-2539053.69</v>
          </cell>
        </row>
        <row r="43">
          <cell r="B43">
            <v>211002</v>
          </cell>
          <cell r="F43">
            <v>-8353805.0199999996</v>
          </cell>
        </row>
        <row r="44">
          <cell r="B44">
            <v>211003</v>
          </cell>
        </row>
        <row r="45">
          <cell r="B45">
            <v>211004</v>
          </cell>
          <cell r="F45">
            <v>-945114.69</v>
          </cell>
        </row>
        <row r="46">
          <cell r="B46">
            <v>211005</v>
          </cell>
        </row>
        <row r="47">
          <cell r="B47">
            <v>211006</v>
          </cell>
        </row>
        <row r="48">
          <cell r="B48">
            <v>211009</v>
          </cell>
          <cell r="F48">
            <v>-3962192.56</v>
          </cell>
        </row>
        <row r="49">
          <cell r="B49">
            <v>212001</v>
          </cell>
          <cell r="F49">
            <v>-4539542.67</v>
          </cell>
        </row>
        <row r="50">
          <cell r="B50">
            <v>212002</v>
          </cell>
        </row>
        <row r="51">
          <cell r="B51">
            <v>212003</v>
          </cell>
          <cell r="F51">
            <v>-48128.23</v>
          </cell>
        </row>
        <row r="52">
          <cell r="B52">
            <v>212004</v>
          </cell>
          <cell r="F52">
            <v>-2403.25</v>
          </cell>
        </row>
        <row r="53">
          <cell r="B53">
            <v>212005</v>
          </cell>
        </row>
        <row r="54">
          <cell r="B54">
            <v>212006</v>
          </cell>
        </row>
        <row r="55">
          <cell r="B55">
            <v>212007</v>
          </cell>
        </row>
        <row r="56">
          <cell r="B56">
            <v>212099</v>
          </cell>
        </row>
        <row r="57">
          <cell r="B57">
            <v>213001</v>
          </cell>
          <cell r="F57">
            <v>-112755.6</v>
          </cell>
        </row>
        <row r="58">
          <cell r="B58">
            <v>213002</v>
          </cell>
          <cell r="F58">
            <v>-580</v>
          </cell>
        </row>
        <row r="59">
          <cell r="B59">
            <v>213003</v>
          </cell>
          <cell r="F59">
            <v>-4750</v>
          </cell>
        </row>
        <row r="60">
          <cell r="B60">
            <v>213010</v>
          </cell>
          <cell r="F60">
            <v>-230.6</v>
          </cell>
        </row>
        <row r="61">
          <cell r="B61">
            <v>213011</v>
          </cell>
          <cell r="F61">
            <v>-24525</v>
          </cell>
        </row>
        <row r="62">
          <cell r="B62">
            <v>213012</v>
          </cell>
          <cell r="F62">
            <v>-1872.8</v>
          </cell>
        </row>
        <row r="63">
          <cell r="B63">
            <v>213013</v>
          </cell>
          <cell r="F63">
            <v>-31533.919999999998</v>
          </cell>
        </row>
        <row r="64">
          <cell r="B64">
            <v>213014</v>
          </cell>
          <cell r="F64">
            <v>-48667.68</v>
          </cell>
        </row>
        <row r="65">
          <cell r="B65">
            <v>213015</v>
          </cell>
          <cell r="F65">
            <v>-22820.82</v>
          </cell>
        </row>
        <row r="66">
          <cell r="B66">
            <v>221001</v>
          </cell>
          <cell r="F66">
            <v>0</v>
          </cell>
        </row>
        <row r="67">
          <cell r="B67">
            <v>221002</v>
          </cell>
          <cell r="F67">
            <v>-3758118</v>
          </cell>
        </row>
        <row r="68">
          <cell r="B68">
            <v>221009</v>
          </cell>
        </row>
        <row r="69">
          <cell r="B69">
            <v>311001</v>
          </cell>
          <cell r="F69">
            <v>-400000</v>
          </cell>
        </row>
        <row r="70">
          <cell r="B70">
            <v>311002</v>
          </cell>
        </row>
        <row r="71">
          <cell r="B71">
            <v>311003</v>
          </cell>
          <cell r="F71">
            <v>-6089595.7599999998</v>
          </cell>
        </row>
        <row r="72">
          <cell r="B72">
            <v>311004</v>
          </cell>
        </row>
        <row r="73">
          <cell r="B73">
            <v>311005</v>
          </cell>
        </row>
        <row r="74">
          <cell r="B74">
            <v>311006</v>
          </cell>
          <cell r="F74">
            <v>-1921628.67</v>
          </cell>
        </row>
        <row r="75">
          <cell r="B75">
            <v>311007</v>
          </cell>
        </row>
        <row r="76">
          <cell r="B76">
            <v>311008</v>
          </cell>
        </row>
        <row r="77">
          <cell r="B77">
            <v>410101</v>
          </cell>
          <cell r="F77">
            <v>-11166671.92</v>
          </cell>
        </row>
        <row r="78">
          <cell r="B78">
            <v>412001</v>
          </cell>
        </row>
        <row r="79">
          <cell r="B79">
            <v>412002</v>
          </cell>
        </row>
        <row r="80">
          <cell r="B80">
            <v>419001</v>
          </cell>
        </row>
        <row r="81">
          <cell r="B81">
            <v>419002</v>
          </cell>
        </row>
        <row r="82">
          <cell r="B82">
            <v>419003</v>
          </cell>
        </row>
        <row r="83">
          <cell r="B83">
            <v>419004</v>
          </cell>
        </row>
        <row r="84">
          <cell r="B84">
            <v>419005</v>
          </cell>
        </row>
        <row r="85">
          <cell r="B85">
            <v>419006</v>
          </cell>
        </row>
        <row r="86">
          <cell r="B86">
            <v>419099</v>
          </cell>
        </row>
        <row r="87">
          <cell r="B87">
            <v>511001</v>
          </cell>
        </row>
        <row r="88">
          <cell r="B88">
            <v>512001</v>
          </cell>
        </row>
        <row r="89">
          <cell r="B89">
            <v>512002</v>
          </cell>
        </row>
        <row r="90">
          <cell r="B90">
            <v>512003</v>
          </cell>
        </row>
        <row r="91">
          <cell r="B91">
            <v>512004</v>
          </cell>
        </row>
        <row r="92">
          <cell r="B92">
            <v>611001</v>
          </cell>
          <cell r="F92">
            <v>3277300.03</v>
          </cell>
        </row>
        <row r="93">
          <cell r="B93">
            <v>611002</v>
          </cell>
        </row>
        <row r="94">
          <cell r="B94">
            <v>611003</v>
          </cell>
          <cell r="F94">
            <v>632709.01</v>
          </cell>
        </row>
        <row r="95">
          <cell r="B95">
            <v>611004</v>
          </cell>
        </row>
        <row r="96">
          <cell r="B96">
            <v>611006</v>
          </cell>
        </row>
        <row r="97">
          <cell r="B97">
            <v>611007</v>
          </cell>
          <cell r="F97">
            <v>297843.90999999997</v>
          </cell>
        </row>
        <row r="98">
          <cell r="B98">
            <v>611008</v>
          </cell>
          <cell r="F98">
            <v>19037.46</v>
          </cell>
        </row>
        <row r="99">
          <cell r="B99">
            <v>611009</v>
          </cell>
          <cell r="F99">
            <v>63229.11</v>
          </cell>
        </row>
        <row r="100">
          <cell r="B100">
            <v>611010</v>
          </cell>
        </row>
        <row r="101">
          <cell r="B101">
            <v>611011</v>
          </cell>
        </row>
        <row r="102">
          <cell r="B102">
            <v>612001</v>
          </cell>
          <cell r="F102">
            <v>97090.1</v>
          </cell>
        </row>
        <row r="103">
          <cell r="B103">
            <v>612002</v>
          </cell>
          <cell r="F103">
            <v>223649</v>
          </cell>
        </row>
        <row r="104">
          <cell r="B104">
            <v>612003</v>
          </cell>
        </row>
        <row r="105">
          <cell r="B105">
            <v>612004</v>
          </cell>
          <cell r="F105">
            <v>81884.13</v>
          </cell>
        </row>
        <row r="106">
          <cell r="B106">
            <v>612005</v>
          </cell>
          <cell r="F106">
            <v>226354.77</v>
          </cell>
        </row>
        <row r="107">
          <cell r="B107">
            <v>612006</v>
          </cell>
          <cell r="F107">
            <v>214968.01</v>
          </cell>
        </row>
        <row r="108">
          <cell r="B108">
            <v>612007</v>
          </cell>
          <cell r="F108">
            <v>27280.76</v>
          </cell>
        </row>
        <row r="109">
          <cell r="B109">
            <v>612008</v>
          </cell>
          <cell r="F109">
            <v>32773</v>
          </cell>
        </row>
        <row r="110">
          <cell r="B110">
            <v>611005</v>
          </cell>
          <cell r="F110">
            <v>705664.29</v>
          </cell>
        </row>
        <row r="111">
          <cell r="B111">
            <v>613001</v>
          </cell>
        </row>
        <row r="112">
          <cell r="B112">
            <v>613002</v>
          </cell>
        </row>
        <row r="113">
          <cell r="B113">
            <v>613003</v>
          </cell>
          <cell r="F113">
            <v>7250</v>
          </cell>
        </row>
        <row r="115">
          <cell r="B115" t="str">
            <v>612010</v>
          </cell>
          <cell r="F115">
            <v>479590.45</v>
          </cell>
        </row>
        <row r="116">
          <cell r="B116">
            <v>612011</v>
          </cell>
        </row>
        <row r="117">
          <cell r="B117">
            <v>612012</v>
          </cell>
        </row>
        <row r="118">
          <cell r="B118">
            <v>614001</v>
          </cell>
          <cell r="F118">
            <v>56417.3</v>
          </cell>
        </row>
        <row r="119">
          <cell r="B119">
            <v>614002</v>
          </cell>
          <cell r="F119">
            <v>736568.22</v>
          </cell>
        </row>
        <row r="120">
          <cell r="B120">
            <v>614003</v>
          </cell>
        </row>
        <row r="121">
          <cell r="B121">
            <v>615001</v>
          </cell>
          <cell r="F121">
            <v>2652.9</v>
          </cell>
        </row>
        <row r="122">
          <cell r="B122">
            <v>615002</v>
          </cell>
          <cell r="F122">
            <v>18229.919999999998</v>
          </cell>
        </row>
        <row r="123">
          <cell r="B123">
            <v>615003</v>
          </cell>
          <cell r="F123">
            <v>2480.17</v>
          </cell>
        </row>
        <row r="124">
          <cell r="B124">
            <v>615004</v>
          </cell>
        </row>
        <row r="125">
          <cell r="B125">
            <v>615005</v>
          </cell>
          <cell r="F125">
            <v>248147.18</v>
          </cell>
        </row>
        <row r="126">
          <cell r="B126">
            <v>615006</v>
          </cell>
        </row>
        <row r="127">
          <cell r="B127">
            <v>616001</v>
          </cell>
        </row>
        <row r="128">
          <cell r="B128">
            <v>616002</v>
          </cell>
          <cell r="F128">
            <v>82800</v>
          </cell>
        </row>
        <row r="129">
          <cell r="B129">
            <v>616003</v>
          </cell>
        </row>
        <row r="130">
          <cell r="B130">
            <v>616004</v>
          </cell>
        </row>
        <row r="131">
          <cell r="B131">
            <v>616005</v>
          </cell>
          <cell r="F131">
            <v>656559.09</v>
          </cell>
        </row>
        <row r="132">
          <cell r="B132">
            <v>616006</v>
          </cell>
          <cell r="F132">
            <v>533046.01</v>
          </cell>
        </row>
        <row r="133">
          <cell r="B133">
            <v>616007</v>
          </cell>
          <cell r="F133">
            <v>202217.92</v>
          </cell>
        </row>
        <row r="134">
          <cell r="B134">
            <v>616008</v>
          </cell>
          <cell r="F134">
            <v>24360</v>
          </cell>
        </row>
        <row r="135">
          <cell r="B135">
            <v>616009</v>
          </cell>
        </row>
        <row r="136">
          <cell r="B136">
            <v>613006</v>
          </cell>
          <cell r="F136">
            <v>2545190.0699999998</v>
          </cell>
        </row>
        <row r="137">
          <cell r="B137">
            <v>613007</v>
          </cell>
          <cell r="F137">
            <v>40848.660000000003</v>
          </cell>
        </row>
        <row r="138">
          <cell r="B138">
            <v>617001</v>
          </cell>
        </row>
        <row r="139">
          <cell r="B139">
            <v>617002</v>
          </cell>
        </row>
        <row r="140">
          <cell r="B140">
            <v>617003</v>
          </cell>
        </row>
        <row r="141">
          <cell r="B141">
            <v>617004</v>
          </cell>
        </row>
        <row r="142">
          <cell r="B142">
            <v>617005</v>
          </cell>
        </row>
        <row r="143">
          <cell r="B143">
            <v>617006</v>
          </cell>
        </row>
        <row r="144">
          <cell r="B144">
            <v>618001</v>
          </cell>
        </row>
        <row r="145">
          <cell r="B145">
            <v>618002</v>
          </cell>
          <cell r="F145">
            <v>436983.53</v>
          </cell>
        </row>
        <row r="146">
          <cell r="B146">
            <v>618003</v>
          </cell>
        </row>
        <row r="147">
          <cell r="B147">
            <v>618004</v>
          </cell>
        </row>
        <row r="148">
          <cell r="B148">
            <v>618005</v>
          </cell>
        </row>
        <row r="149">
          <cell r="B149">
            <v>619001</v>
          </cell>
        </row>
        <row r="150">
          <cell r="B150">
            <v>619002</v>
          </cell>
        </row>
        <row r="151">
          <cell r="B151">
            <v>619009</v>
          </cell>
          <cell r="F151">
            <v>976502.44</v>
          </cell>
        </row>
        <row r="152">
          <cell r="B152" t="str">
            <v>??</v>
          </cell>
        </row>
        <row r="154">
          <cell r="F154">
            <v>-7.9162418842315674E-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Non-Statistical Sampling"/>
      <sheetName val="Instructions"/>
      <sheetName val="First Sample Results"/>
      <sheetName val="DropDown"/>
      <sheetName val="Currency"/>
      <sheetName val="Non-Statistical Sampling Temp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6" refreshError="1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ce Mechanical"/>
      <sheetName val="Body Paint"/>
      <sheetName val="Parts"/>
      <sheetName val="Ventas - Automoviles "/>
      <sheetName val="Ventas - VC"/>
      <sheetName val="Clase Comparativa - Auto"/>
      <sheetName val="Comparison Class Trucks"/>
      <sheetName val="Comparison Class Trans"/>
      <sheetName val="After-Sales"/>
      <sheetName val="Income &amp; Expense Globus "/>
      <sheetName val="Balance  Globu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 FISCALES"/>
      <sheetName val="IR-2"/>
      <sheetName val="IS ACTIVOS "/>
      <sheetName val="Anexo A1"/>
      <sheetName val="Anexo B1"/>
      <sheetName val="Anexo Dn"/>
      <sheetName val="Anexo D-1n"/>
      <sheetName val="Anexo D-2"/>
      <sheetName val="Anexo E"/>
      <sheetName val="GASTOS"/>
      <sheetName val="IR17"/>
      <sheetName val="ITBIS"/>
      <sheetName val="606"/>
      <sheetName val="TSS"/>
      <sheetName val="ASALARIADOS"/>
    </sheetNames>
    <sheetDataSet>
      <sheetData sheetId="0" refreshError="1"/>
      <sheetData sheetId="1" refreshError="1">
        <row r="33">
          <cell r="W33">
            <v>-26060277.3408383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>
        <row r="15">
          <cell r="E15" t="str">
            <v>Rep. Dom.</v>
          </cell>
        </row>
        <row r="23">
          <cell r="E23">
            <v>0.16</v>
          </cell>
        </row>
        <row r="24">
          <cell r="D24" t="b">
            <v>0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IR-3, IT-1 E IR-5"/>
      <sheetName val="Movimiento contable de act. fjo"/>
      <sheetName val="reparaciones"/>
      <sheetName val="Depreciación  cat.1"/>
      <sheetName val="Depreciacion todas las categ."/>
      <sheetName val="donaciones y aportes"/>
      <sheetName val="Perdidas compensables"/>
      <sheetName val="Provision Inventario"/>
      <sheetName val="Movimiento Provisiones"/>
      <sheetName val="Movimiento Reserva Prestaciones"/>
      <sheetName val="Mov. Res. Cuentas por Cob."/>
      <sheetName val="Santo Domingo Motors"/>
      <sheetName val="Conversión US$"/>
      <sheetName val="Dec. Dividendo y Pago Antic."/>
      <sheetName val="gasto irs"/>
      <sheetName val="diferido"/>
      <sheetName val="impxpagar"/>
      <sheetName val="Asient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dez99_dez01"/>
      <sheetName val="ANUAL"/>
      <sheetName val="ANUAL (2)"/>
      <sheetName val="Plan1"/>
      <sheetName val="Atual"/>
      <sheetName val="Anee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2"/>
      <sheetName val="D-1"/>
      <sheetName val="D"/>
      <sheetName val="A-1"/>
      <sheetName val="B-1"/>
      <sheetName val="E"/>
      <sheetName val="G"/>
      <sheetName val="G1"/>
      <sheetName val="CxC 31-8-2014"/>
      <sheetName val="CxP 31-8-2014"/>
      <sheetName val="J"/>
      <sheetName val="J-A"/>
      <sheetName val="J-B"/>
      <sheetName val="IR-2"/>
      <sheetName val="Activo"/>
      <sheetName val="Nota-11 Impuestos"/>
      <sheetName val="Anticipos"/>
      <sheetName val="Balance general"/>
      <sheetName val="Resultados"/>
      <sheetName val="Patrimonio"/>
      <sheetName val="Flujo"/>
      <sheetName val="Prueba de Gastos"/>
      <sheetName val="BALANZA FINAL AGRUPADA "/>
      <sheetName val="Balanza"/>
      <sheetName val="Intereses"/>
      <sheetName val="Contabilidad"/>
      <sheetName val="Pivot 606"/>
      <sheetName val="Data 606"/>
      <sheetName val="Pivot Factura"/>
      <sheetName val="Facturacion"/>
      <sheetName val="Nota-7 Activos"/>
      <sheetName val="CXP"/>
      <sheetName val="Conciliacion Bancaria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0"/>
      <sheetName val="Hoja1"/>
      <sheetName val="GT_Custom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9">
          <cell r="L49">
            <v>0</v>
          </cell>
        </row>
      </sheetData>
      <sheetData sheetId="8"/>
      <sheetData sheetId="9">
        <row r="3">
          <cell r="D3">
            <v>43.75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F3">
            <v>4340103</v>
          </cell>
        </row>
      </sheetData>
      <sheetData sheetId="16"/>
      <sheetData sheetId="17">
        <row r="13">
          <cell r="H13">
            <v>223032</v>
          </cell>
        </row>
      </sheetData>
      <sheetData sheetId="18">
        <row r="9">
          <cell r="F9">
            <v>41025677</v>
          </cell>
        </row>
      </sheetData>
      <sheetData sheetId="19"/>
      <sheetData sheetId="20"/>
      <sheetData sheetId="21"/>
      <sheetData sheetId="22">
        <row r="1">
          <cell r="E1">
            <v>0</v>
          </cell>
        </row>
      </sheetData>
      <sheetData sheetId="23">
        <row r="72">
          <cell r="AE7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5">
          <cell r="Q5">
            <v>1080280.010000000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come Stat"/>
      <sheetName val="Comshare TB View"/>
      <sheetName val="BalanceSheet"/>
      <sheetName val="Asset_RollForwards"/>
      <sheetName val="Liability_Equity_RollForwards"/>
      <sheetName val="ExchangeRateAssumptions.Int"/>
      <sheetName val="EffectOnCash.Int"/>
      <sheetName val="TLA&amp;FX Allocation.Int"/>
      <sheetName val="InteCo Detail"/>
      <sheetName val="Disclosures"/>
      <sheetName val="CF Statement"/>
      <sheetName val="Trending"/>
      <sheetName val="HYP_Extract"/>
      <sheetName val="Copy"/>
      <sheetName val="CSXLStore"/>
      <sheetName val="#REF"/>
      <sheetName val="#RE"/>
      <sheetName val="#R"/>
      <sheetName val="#"/>
      <sheetName val=""/>
    </sheetNames>
    <sheetDataSet>
      <sheetData sheetId="0" refreshError="1">
        <row r="500">
          <cell r="AB500" t="str">
            <v>AES Communications Bolivia</v>
          </cell>
        </row>
        <row r="501">
          <cell r="AB501" t="str">
            <v>AES Global Insurance</v>
          </cell>
        </row>
        <row r="502">
          <cell r="AB502" t="str">
            <v>AES Tel</v>
          </cell>
        </row>
        <row r="503">
          <cell r="AB503" t="str">
            <v>Alamitos Development</v>
          </cell>
        </row>
        <row r="504">
          <cell r="AB504" t="str">
            <v>Alicura</v>
          </cell>
        </row>
        <row r="505">
          <cell r="AB505" t="str">
            <v>Altai</v>
          </cell>
        </row>
        <row r="506">
          <cell r="AB506" t="str">
            <v>Andes SG&amp;A</v>
          </cell>
        </row>
        <row r="507">
          <cell r="AB507" t="str">
            <v>Andres</v>
          </cell>
        </row>
        <row r="508">
          <cell r="AB508" t="str">
            <v>Arg Inv</v>
          </cell>
        </row>
        <row r="509">
          <cell r="AB509" t="str">
            <v>Atlantic SG&amp;A</v>
          </cell>
        </row>
        <row r="510">
          <cell r="AB510" t="str">
            <v>Atlantis</v>
          </cell>
        </row>
        <row r="511">
          <cell r="AB511" t="str">
            <v>Barka</v>
          </cell>
        </row>
        <row r="512">
          <cell r="AB512" t="str">
            <v>Barry</v>
          </cell>
        </row>
        <row r="513">
          <cell r="AB513" t="str">
            <v>Beaver Valley</v>
          </cell>
        </row>
        <row r="514">
          <cell r="AB514" t="str">
            <v>Borsod</v>
          </cell>
        </row>
        <row r="515">
          <cell r="AB515" t="str">
            <v>CAESS</v>
          </cell>
        </row>
        <row r="516">
          <cell r="AB516" t="str">
            <v>Caracoles</v>
          </cell>
        </row>
        <row r="517">
          <cell r="AB517" t="str">
            <v>Cartagena</v>
          </cell>
        </row>
        <row r="518">
          <cell r="AB518" t="str">
            <v>Cavanal Minerals</v>
          </cell>
        </row>
        <row r="519">
          <cell r="AB519" t="str">
            <v>Cemig</v>
          </cell>
        </row>
        <row r="520">
          <cell r="AB520" t="str">
            <v>Central Valley Fuel Mgt</v>
          </cell>
        </row>
        <row r="521">
          <cell r="AB521" t="str">
            <v>Cesco</v>
          </cell>
        </row>
        <row r="522">
          <cell r="AB522" t="str">
            <v>Chigen</v>
          </cell>
        </row>
        <row r="523">
          <cell r="AB523" t="str">
            <v>Cilcorp</v>
          </cell>
        </row>
        <row r="524">
          <cell r="AB524" t="str">
            <v>Clesa</v>
          </cell>
        </row>
        <row r="525">
          <cell r="AB525" t="str">
            <v>Colombia I</v>
          </cell>
        </row>
        <row r="526">
          <cell r="AB526" t="str">
            <v>Columbia Power</v>
          </cell>
        </row>
        <row r="527">
          <cell r="AB527" t="str">
            <v>Corp</v>
          </cell>
        </row>
        <row r="528">
          <cell r="AB528" t="str">
            <v>CTSN</v>
          </cell>
        </row>
        <row r="529">
          <cell r="AB529" t="str">
            <v>Deepwater</v>
          </cell>
        </row>
        <row r="530">
          <cell r="AB530" t="str">
            <v>Delano</v>
          </cell>
        </row>
        <row r="531">
          <cell r="AB531" t="str">
            <v>Diamante</v>
          </cell>
        </row>
        <row r="532">
          <cell r="AB532" t="str">
            <v>Drax</v>
          </cell>
        </row>
        <row r="533">
          <cell r="AB533" t="str">
            <v>Ebute</v>
          </cell>
        </row>
        <row r="534">
          <cell r="AB534" t="str">
            <v>Ecogen</v>
          </cell>
        </row>
        <row r="535">
          <cell r="AB535" t="str">
            <v>ECS</v>
          </cell>
        </row>
        <row r="536">
          <cell r="AB536" t="str">
            <v>EDC</v>
          </cell>
        </row>
        <row r="537">
          <cell r="AB537" t="str">
            <v>Ede Este</v>
          </cell>
        </row>
        <row r="538">
          <cell r="AB538" t="str">
            <v>Edelap</v>
          </cell>
        </row>
        <row r="539">
          <cell r="AB539" t="str">
            <v>Eden-Edes</v>
          </cell>
        </row>
        <row r="540">
          <cell r="AB540" t="str">
            <v>Ekibastuz</v>
          </cell>
        </row>
        <row r="541">
          <cell r="AB541" t="str">
            <v>El Faro</v>
          </cell>
        </row>
        <row r="542">
          <cell r="AB542" t="str">
            <v>Electric</v>
          </cell>
        </row>
        <row r="543">
          <cell r="AB543" t="str">
            <v>Eletronet</v>
          </cell>
        </row>
        <row r="544">
          <cell r="AB544" t="str">
            <v>Eletropaulo</v>
          </cell>
        </row>
        <row r="545">
          <cell r="AB545" t="str">
            <v>Elsta</v>
          </cell>
        </row>
        <row r="546">
          <cell r="AB546" t="str">
            <v>Endeavor</v>
          </cell>
        </row>
        <row r="547">
          <cell r="AB547" t="str">
            <v>Gener</v>
          </cell>
        </row>
        <row r="548">
          <cell r="AB548" t="str">
            <v>Granite Ridge</v>
          </cell>
        </row>
        <row r="549">
          <cell r="AB549" t="str">
            <v>Haripur</v>
          </cell>
        </row>
        <row r="550">
          <cell r="AB550" t="str">
            <v>Hawaii</v>
          </cell>
        </row>
        <row r="551">
          <cell r="AB551" t="str">
            <v>Hemphill</v>
          </cell>
        </row>
        <row r="552">
          <cell r="AB552" t="str">
            <v>Huntington Beach 3&amp;4</v>
          </cell>
        </row>
        <row r="553">
          <cell r="AB553" t="str">
            <v>Indian Queens</v>
          </cell>
        </row>
        <row r="554">
          <cell r="AB554" t="str">
            <v>Infoenergy</v>
          </cell>
        </row>
        <row r="555">
          <cell r="AB555" t="str">
            <v>Infovias</v>
          </cell>
        </row>
        <row r="556">
          <cell r="AB556" t="str">
            <v>Intricity</v>
          </cell>
        </row>
        <row r="557">
          <cell r="AB557" t="str">
            <v>Ipalco</v>
          </cell>
        </row>
        <row r="558">
          <cell r="AB558" t="str">
            <v>Ironwood</v>
          </cell>
        </row>
        <row r="559">
          <cell r="AB559" t="str">
            <v>Kalaeloa</v>
          </cell>
        </row>
        <row r="560">
          <cell r="AB560" t="str">
            <v>Kelanitissa</v>
          </cell>
        </row>
        <row r="561">
          <cell r="AB561" t="str">
            <v>Kelvin</v>
          </cell>
        </row>
        <row r="562">
          <cell r="AB562" t="str">
            <v>Khrami</v>
          </cell>
        </row>
        <row r="563">
          <cell r="AB563" t="str">
            <v>Kievoblenergo</v>
          </cell>
        </row>
        <row r="564">
          <cell r="AB564" t="str">
            <v>King Harbor</v>
          </cell>
        </row>
        <row r="565">
          <cell r="AB565" t="str">
            <v>Kingston</v>
          </cell>
        </row>
        <row r="566">
          <cell r="AB566" t="str">
            <v>Lake Worth</v>
          </cell>
        </row>
        <row r="567">
          <cell r="AB567" t="str">
            <v>Lal Pir</v>
          </cell>
        </row>
        <row r="568">
          <cell r="AB568" t="str">
            <v>Los Mina</v>
          </cell>
        </row>
        <row r="569">
          <cell r="AB569" t="str">
            <v>Maikubin</v>
          </cell>
        </row>
        <row r="570">
          <cell r="AB570" t="str">
            <v>Medina Valley</v>
          </cell>
        </row>
        <row r="571">
          <cell r="AB571" t="str">
            <v>Medway</v>
          </cell>
        </row>
        <row r="572">
          <cell r="AB572" t="str">
            <v>Meghnaghat</v>
          </cell>
        </row>
        <row r="573">
          <cell r="AB573" t="str">
            <v>Mendota</v>
          </cell>
        </row>
        <row r="574">
          <cell r="AB574" t="str">
            <v>Merida III</v>
          </cell>
        </row>
        <row r="575">
          <cell r="AB575" t="str">
            <v>Mexico City Dev</v>
          </cell>
        </row>
        <row r="576">
          <cell r="AB576" t="str">
            <v>Mountainview Development</v>
          </cell>
        </row>
        <row r="577">
          <cell r="AB577" t="str">
            <v>Mt Kvari</v>
          </cell>
        </row>
        <row r="578">
          <cell r="AB578" t="str">
            <v>Mt. Stuart</v>
          </cell>
        </row>
        <row r="579">
          <cell r="AB579" t="str">
            <v>New York</v>
          </cell>
        </row>
        <row r="580">
          <cell r="AB580" t="str">
            <v>Nigen</v>
          </cell>
        </row>
        <row r="581">
          <cell r="AB581" t="str">
            <v>Oasis</v>
          </cell>
        </row>
        <row r="582">
          <cell r="AB582" t="str">
            <v>Ocean Cay</v>
          </cell>
        </row>
        <row r="583">
          <cell r="AB583" t="str">
            <v>Odyssey</v>
          </cell>
        </row>
        <row r="584">
          <cell r="AB584" t="str">
            <v>OPGC</v>
          </cell>
        </row>
        <row r="585">
          <cell r="AB585" t="str">
            <v>Ottana</v>
          </cell>
        </row>
        <row r="586">
          <cell r="AB586" t="str">
            <v>Pacific</v>
          </cell>
        </row>
        <row r="587">
          <cell r="AB587" t="str">
            <v>Pak Gen</v>
          </cell>
        </row>
        <row r="588">
          <cell r="AB588" t="str">
            <v>Panama</v>
          </cell>
        </row>
        <row r="589">
          <cell r="AB589" t="str">
            <v>Parana</v>
          </cell>
        </row>
        <row r="590">
          <cell r="AB590" t="str">
            <v>Placerita</v>
          </cell>
        </row>
        <row r="591">
          <cell r="AB591" t="str">
            <v>Power Direct</v>
          </cell>
        </row>
        <row r="592">
          <cell r="AB592" t="str">
            <v>Puerto Rico</v>
          </cell>
        </row>
        <row r="593">
          <cell r="AB593" t="str">
            <v>Ras Laffan</v>
          </cell>
        </row>
        <row r="594">
          <cell r="AB594" t="str">
            <v>Red Oak</v>
          </cell>
        </row>
        <row r="595">
          <cell r="AB595" t="str">
            <v>River Mountain</v>
          </cell>
        </row>
        <row r="596">
          <cell r="AB596" t="str">
            <v>Riverside</v>
          </cell>
        </row>
        <row r="597">
          <cell r="AB597" t="str">
            <v>Rivnooblenergo</v>
          </cell>
        </row>
        <row r="598">
          <cell r="AB598" t="str">
            <v>Sao Paulo SG&amp;A</v>
          </cell>
        </row>
        <row r="599">
          <cell r="AB599" t="str">
            <v>Shady Point</v>
          </cell>
        </row>
        <row r="600">
          <cell r="AB600" t="str">
            <v>Shygys</v>
          </cell>
        </row>
        <row r="601">
          <cell r="AB601" t="str">
            <v>Silk Road</v>
          </cell>
        </row>
        <row r="602">
          <cell r="AB602" t="str">
            <v>SONEL</v>
          </cell>
        </row>
        <row r="603">
          <cell r="AB603" t="str">
            <v>Southland</v>
          </cell>
        </row>
        <row r="604">
          <cell r="AB604" t="str">
            <v>Star</v>
          </cell>
        </row>
        <row r="605">
          <cell r="AB605" t="str">
            <v>Sul</v>
          </cell>
        </row>
        <row r="606">
          <cell r="AB606" t="str">
            <v>Summit Generation</v>
          </cell>
        </row>
        <row r="607">
          <cell r="AB607" t="str">
            <v>Telasi</v>
          </cell>
        </row>
        <row r="608">
          <cell r="AB608" t="str">
            <v>Thames</v>
          </cell>
        </row>
        <row r="609">
          <cell r="AB609" t="str">
            <v>Thermo Ecotek</v>
          </cell>
        </row>
        <row r="610">
          <cell r="AB610" t="str">
            <v>Tiete</v>
          </cell>
        </row>
        <row r="611">
          <cell r="AB611" t="str">
            <v>Tisza II</v>
          </cell>
        </row>
        <row r="612">
          <cell r="AB612" t="str">
            <v>Totem</v>
          </cell>
        </row>
        <row r="613">
          <cell r="AB613" t="str">
            <v>Transpower</v>
          </cell>
        </row>
        <row r="614">
          <cell r="AB614" t="str">
            <v>UK Retail</v>
          </cell>
        </row>
        <row r="615">
          <cell r="AB615" t="str">
            <v>Uruguaiana</v>
          </cell>
        </row>
        <row r="616">
          <cell r="AB616" t="str">
            <v>Warrior Run</v>
          </cell>
        </row>
        <row r="617">
          <cell r="AB617" t="str">
            <v>Washington Holdings</v>
          </cell>
        </row>
        <row r="618">
          <cell r="AB618" t="str">
            <v>Whitefield</v>
          </cell>
        </row>
        <row r="619">
          <cell r="AB619" t="str">
            <v>Wolf Hollow</v>
          </cell>
        </row>
        <row r="620">
          <cell r="AB620" t="str">
            <v>AES10_GAAP</v>
          </cell>
        </row>
      </sheetData>
      <sheetData sheetId="1" refreshError="1">
        <row r="3">
          <cell r="B3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S "/>
      <sheetName val="Balance  Globus"/>
      <sheetName val="Income &amp; Expense Globus "/>
      <sheetName val="Acum PL Globus "/>
      <sheetName val="P&amp; Consolidado 09"/>
      <sheetName val="P&amp;l"/>
      <sheetName val="Ingreso Vehs."/>
      <sheetName val="Ingresos"/>
      <sheetName val="Costo Veh."/>
      <sheetName val="Otros Costo"/>
      <sheetName val="Abono Dealer"/>
      <sheetName val="Gastos de Personal"/>
      <sheetName val="Gastos Generales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Nov 09</v>
          </cell>
          <cell r="H1" t="str">
            <v>US$</v>
          </cell>
          <cell r="I1" t="str">
            <v>RIVERPLATE</v>
          </cell>
          <cell r="J1" t="str">
            <v>TOTAL</v>
          </cell>
          <cell r="K1" t="str">
            <v>TASA</v>
          </cell>
        </row>
        <row r="2">
          <cell r="A2" t="str">
            <v>Income</v>
          </cell>
        </row>
        <row r="3">
          <cell r="B3" t="str">
            <v>INGRESOS</v>
          </cell>
        </row>
        <row r="4">
          <cell r="C4" t="str">
            <v>4100 · INGRESOS OPERACIONALES</v>
          </cell>
        </row>
        <row r="5">
          <cell r="D5" t="str">
            <v>4101 · Ventas Gravadas</v>
          </cell>
        </row>
        <row r="6">
          <cell r="E6" t="str">
            <v>410101 · Vehiculos Turismo</v>
          </cell>
        </row>
        <row r="7">
          <cell r="E7" t="str">
            <v>410102 · Vehiculos Comerciales</v>
          </cell>
        </row>
        <row r="8">
          <cell r="F8" t="str">
            <v>A · Autobuses</v>
          </cell>
        </row>
        <row r="9">
          <cell r="F9" t="str">
            <v>B · Camiones</v>
          </cell>
        </row>
        <row r="10">
          <cell r="F10" t="str">
            <v>C · Vans/ Sprinters</v>
          </cell>
        </row>
        <row r="11">
          <cell r="F11" t="str">
            <v>D · Freightliner</v>
          </cell>
        </row>
        <row r="12">
          <cell r="E12" t="str">
            <v>Total 410102 · Vehiculos Comerciales</v>
          </cell>
        </row>
        <row r="13">
          <cell r="E13" t="str">
            <v>410103 · Usados</v>
          </cell>
        </row>
        <row r="14">
          <cell r="F14" t="str">
            <v>410103A · Turismo</v>
          </cell>
        </row>
        <row r="15">
          <cell r="F15" t="str">
            <v>410103b · Comerciales</v>
          </cell>
        </row>
        <row r="16">
          <cell r="E16" t="str">
            <v>Total 410103 · Usados</v>
          </cell>
        </row>
        <row r="18">
          <cell r="E18" t="str">
            <v>410104 · Repuestos y Accesorios</v>
          </cell>
        </row>
        <row r="19">
          <cell r="E19" t="str">
            <v>410105 · Repuestos y Accesorios Omsa</v>
          </cell>
        </row>
        <row r="20">
          <cell r="E20" t="str">
            <v>410106 · Mano de Obra</v>
          </cell>
        </row>
        <row r="21">
          <cell r="E21" t="str">
            <v>410107 · Mano de Obra Omsa</v>
          </cell>
        </row>
        <row r="22">
          <cell r="E22" t="str">
            <v>410108 · Ordenes Externas</v>
          </cell>
        </row>
        <row r="23">
          <cell r="E23" t="str">
            <v>410109 · Ordenes Externas Omsa</v>
          </cell>
        </row>
        <row r="24">
          <cell r="D24" t="str">
            <v>Total 4101 · Ventas Gravadas</v>
          </cell>
        </row>
        <row r="25">
          <cell r="D25" t="str">
            <v>4102 · Ventas no gravadas</v>
          </cell>
        </row>
        <row r="26">
          <cell r="E26" t="str">
            <v>410201 · Vehiculos Excentos</v>
          </cell>
        </row>
        <row r="27">
          <cell r="F27" t="str">
            <v>410201A · Turismo</v>
          </cell>
        </row>
        <row r="28">
          <cell r="F28" t="str">
            <v>410201B · Comerciales</v>
          </cell>
        </row>
        <row r="29">
          <cell r="E29" t="str">
            <v>Total 410201 · Vehiculos Excentos</v>
          </cell>
        </row>
        <row r="30">
          <cell r="E30" t="str">
            <v>410202 · Repuestos Excentos</v>
          </cell>
        </row>
        <row r="31">
          <cell r="D31" t="str">
            <v>Total 4102 · Ventas no gravadas</v>
          </cell>
        </row>
        <row r="32">
          <cell r="D32" t="str">
            <v>4103 · Descuentos en venta</v>
          </cell>
        </row>
        <row r="33">
          <cell r="E33" t="str">
            <v>4103A · Turismo</v>
          </cell>
        </row>
        <row r="34">
          <cell r="E34" t="str">
            <v>4103B · Repuestos</v>
          </cell>
        </row>
        <row r="35">
          <cell r="D35" t="str">
            <v>Total 4103 · Descuentos en venta</v>
          </cell>
        </row>
        <row r="36">
          <cell r="D36" t="str">
            <v>4104 · Devoluciones en ventas</v>
          </cell>
        </row>
        <row r="37">
          <cell r="E37" t="str">
            <v>410401 ·Turismo</v>
          </cell>
        </row>
        <row r="38">
          <cell r="E38" t="str">
            <v>410402 ·Comerciales</v>
          </cell>
        </row>
        <row r="39">
          <cell r="E39" t="str">
            <v>410403 · Repuestos</v>
          </cell>
        </row>
        <row r="40">
          <cell r="D40" t="str">
            <v>Total 4104 · Devoluciones en ventas</v>
          </cell>
        </row>
        <row r="42">
          <cell r="D42" t="str">
            <v>4105 ·Otros ingresos operacionales</v>
          </cell>
        </row>
        <row r="43">
          <cell r="E43" t="str">
            <v>410503 ·Otros ingresos</v>
          </cell>
        </row>
        <row r="46">
          <cell r="C46" t="str">
            <v>Total 4100 · INGRESOS OPERACIONALES</v>
          </cell>
        </row>
        <row r="47">
          <cell r="C47" t="str">
            <v>4200 · INGRESOS NO OPERACIONALES</v>
          </cell>
        </row>
        <row r="48">
          <cell r="D48" t="str">
            <v>4202 · Sobrante de Caja</v>
          </cell>
        </row>
        <row r="49">
          <cell r="D49" t="str">
            <v>4203 · Comisiones y/o bonos</v>
          </cell>
        </row>
        <row r="50">
          <cell r="D50" t="str">
            <v>4204 · Otros</v>
          </cell>
        </row>
        <row r="51">
          <cell r="D51" t="str">
            <v>4207 · Ganancia en vta. Activos Fijos</v>
          </cell>
        </row>
        <row r="52">
          <cell r="D52" t="str">
            <v>4208 · Dividendos   ganandos</v>
          </cell>
        </row>
        <row r="53">
          <cell r="D53" t="str">
            <v>4209 · Intereses Ganados</v>
          </cell>
        </row>
        <row r="54">
          <cell r="D54" t="str">
            <v>4210. Comisiones intermediacion veh</v>
          </cell>
        </row>
        <row r="55">
          <cell r="D55" t="str">
            <v>4211 · Garantias Reclamadas</v>
          </cell>
        </row>
        <row r="56">
          <cell r="E56" t="str">
            <v>421101 · Repuestos</v>
          </cell>
        </row>
        <row r="57">
          <cell r="E57" t="str">
            <v>421102 · Mano de Obra</v>
          </cell>
        </row>
        <row r="58">
          <cell r="D58" t="str">
            <v>Total 4211 · Garantias Reclamadas</v>
          </cell>
        </row>
        <row r="59">
          <cell r="C59" t="str">
            <v>Total 4200 · INGRESOS NO OPERACIONALES</v>
          </cell>
        </row>
        <row r="61">
          <cell r="B61" t="str">
            <v>Total INGRESOS</v>
          </cell>
        </row>
        <row r="62">
          <cell r="A62" t="str">
            <v>Total Income</v>
          </cell>
        </row>
        <row r="63">
          <cell r="A63" t="str">
            <v>Cost of Goods Sold</v>
          </cell>
        </row>
        <row r="64">
          <cell r="B64" t="str">
            <v>COSTO DE VENTAS</v>
          </cell>
        </row>
        <row r="65">
          <cell r="C65" t="str">
            <v>5101 · COSTOS OPERATIVOS</v>
          </cell>
        </row>
        <row r="66">
          <cell r="D66" t="str">
            <v>510101 · Vehiculos Turismo</v>
          </cell>
        </row>
        <row r="67">
          <cell r="D67" t="str">
            <v>510102 · Vehiculos Comerciales</v>
          </cell>
        </row>
        <row r="68">
          <cell r="E68" t="str">
            <v>510102A · Autobuses</v>
          </cell>
        </row>
        <row r="69">
          <cell r="E69" t="str">
            <v>510102B · Camiones</v>
          </cell>
        </row>
        <row r="70">
          <cell r="E70" t="str">
            <v>510102C · Vans/ Sprinters</v>
          </cell>
        </row>
        <row r="71">
          <cell r="E71" t="str">
            <v>510102D · Freightliner</v>
          </cell>
        </row>
        <row r="72">
          <cell r="D72" t="str">
            <v>Total 510102 · Vehiculos Comerciales</v>
          </cell>
        </row>
        <row r="73">
          <cell r="D73" t="str">
            <v>510103 · Usados</v>
          </cell>
        </row>
        <row r="74">
          <cell r="E74" t="str">
            <v>510103A · Turismo</v>
          </cell>
        </row>
        <row r="75">
          <cell r="E75" t="str">
            <v>510103B · Comerciales</v>
          </cell>
        </row>
        <row r="76">
          <cell r="D76" t="str">
            <v>Total 510103 · Usados</v>
          </cell>
        </row>
        <row r="78">
          <cell r="D78" t="str">
            <v>510104 · Repuestos y Accesorios</v>
          </cell>
        </row>
        <row r="79">
          <cell r="D79" t="str">
            <v xml:space="preserve">510105 · Repuestos licitacion Omsa </v>
          </cell>
        </row>
        <row r="80">
          <cell r="D80" t="str">
            <v>510106 · Mano de Obra</v>
          </cell>
        </row>
        <row r="81">
          <cell r="D81" t="str">
            <v>510107 · Ordenes Externas</v>
          </cell>
        </row>
        <row r="82">
          <cell r="D82" t="str">
            <v>510108 · Ordenes Externas omsa</v>
          </cell>
        </row>
        <row r="83">
          <cell r="D83" t="str">
            <v>510108 · Descuento en compras</v>
          </cell>
        </row>
        <row r="84">
          <cell r="D84" t="str">
            <v>510112 · Cont. Mantenimiento Consumido</v>
          </cell>
        </row>
        <row r="85">
          <cell r="D85" t="str">
            <v>510113 · Herramientas menores ( Taller )</v>
          </cell>
        </row>
        <row r="86">
          <cell r="D86" t="str">
            <v>510114 · Endosos, Placas y Marbetes</v>
          </cell>
        </row>
        <row r="87">
          <cell r="D87" t="str">
            <v>510109 · Comisiones a terceros</v>
          </cell>
        </row>
        <row r="88">
          <cell r="D88" t="str">
            <v>510115 · Equipo Star Diagnosis</v>
          </cell>
        </row>
        <row r="89">
          <cell r="C89" t="str">
            <v>Total 5101 · COSTOS OPERATIVOS</v>
          </cell>
        </row>
        <row r="90">
          <cell r="C90" t="str">
            <v>5102 · COSTOS NO OPERATIVOS</v>
          </cell>
        </row>
        <row r="91">
          <cell r="D91" t="str">
            <v>510201 · Garantías</v>
          </cell>
        </row>
        <row r="92">
          <cell r="D92" t="str">
            <v>510202 · Otros Costos</v>
          </cell>
        </row>
        <row r="93">
          <cell r="E93" t="str">
            <v>510202A · Turismo</v>
          </cell>
        </row>
        <row r="94">
          <cell r="E94" t="str">
            <v>510202D · Ajustes inv Repuestos</v>
          </cell>
        </row>
        <row r="95">
          <cell r="E95" t="str">
            <v>510202B · Repuestos</v>
          </cell>
        </row>
        <row r="96">
          <cell r="E96" t="str">
            <v>510202C · Comerciales</v>
          </cell>
        </row>
        <row r="97">
          <cell r="E97" t="str">
            <v>510202E · Usados</v>
          </cell>
        </row>
        <row r="98">
          <cell r="D98" t="str">
            <v>Total 510202 · Otros Costos</v>
          </cell>
        </row>
        <row r="99">
          <cell r="C99" t="str">
            <v>Total 5102 · COSTOS NO OPERATIVOS</v>
          </cell>
        </row>
        <row r="101">
          <cell r="C101" t="str">
            <v>5103 ·COSTO DE PERSONAL</v>
          </cell>
        </row>
        <row r="102">
          <cell r="D102" t="str">
            <v>510301 · Sueldos y Salarios</v>
          </cell>
        </row>
        <row r="103">
          <cell r="D103" t="str">
            <v>510302 · Horas Extras</v>
          </cell>
        </row>
        <row r="104">
          <cell r="D104" t="str">
            <v>510303 · Seguros Medicos y Vida</v>
          </cell>
        </row>
        <row r="105">
          <cell r="D105" t="str">
            <v>510305 · INFOTEP</v>
          </cell>
        </row>
        <row r="106">
          <cell r="D106" t="str">
            <v>510306 · Plan de Pensiones</v>
          </cell>
        </row>
        <row r="107">
          <cell r="D107" t="str">
            <v>510307 · Entrenamiento y Cursos</v>
          </cell>
        </row>
        <row r="108">
          <cell r="D108" t="str">
            <v>510308 · Dietas y Refrigerios</v>
          </cell>
        </row>
        <row r="109">
          <cell r="D109" t="str">
            <v>510309 · Vacaciones</v>
          </cell>
        </row>
        <row r="110">
          <cell r="D110" t="str">
            <v>510310 · Regalia Pascual</v>
          </cell>
        </row>
        <row r="111">
          <cell r="D111" t="str">
            <v>510311 · Prestaciones Laborales</v>
          </cell>
        </row>
        <row r="112">
          <cell r="D112" t="str">
            <v>510312 · Seguro familiar de Salud</v>
          </cell>
        </row>
        <row r="113">
          <cell r="D113" t="str">
            <v>510313 · Uniformes</v>
          </cell>
        </row>
        <row r="114">
          <cell r="D114" t="str">
            <v>510314 · Salariados temporeros</v>
          </cell>
        </row>
        <row r="115">
          <cell r="D115" t="str">
            <v>510315 · Bonificaciones</v>
          </cell>
        </row>
        <row r="116">
          <cell r="D116" t="str">
            <v>510316 · Accidentes de trabajo</v>
          </cell>
        </row>
        <row r="117">
          <cell r="D117" t="str">
            <v>510317 · Gastos de Presentacion</v>
          </cell>
        </row>
        <row r="118">
          <cell r="D118" t="str">
            <v>510318 · Seguro de Riesgos Laborales</v>
          </cell>
        </row>
        <row r="119">
          <cell r="D119" t="str">
            <v>510319 · Atenciones a Empleados</v>
          </cell>
        </row>
        <row r="120">
          <cell r="D120" t="str">
            <v>510320 · Compensacion Uso de Vehiculos</v>
          </cell>
        </row>
        <row r="121">
          <cell r="D121" t="str">
            <v>510321 · Salario pensionados</v>
          </cell>
        </row>
        <row r="122">
          <cell r="D122" t="str">
            <v>510322 · Asignacion de Combustible</v>
          </cell>
        </row>
        <row r="123">
          <cell r="D123" t="str">
            <v>510323 ·Comisiones Incentivos</v>
          </cell>
        </row>
        <row r="124">
          <cell r="C124" t="str">
            <v>Total 5100 · COSTO DE PERSONAL</v>
          </cell>
        </row>
        <row r="125">
          <cell r="B125" t="str">
            <v>Total COSTO DE VENTAS</v>
          </cell>
        </row>
        <row r="126">
          <cell r="A126" t="str">
            <v>Total COGS</v>
          </cell>
        </row>
        <row r="128">
          <cell r="A128" t="str">
            <v>Expense</v>
          </cell>
        </row>
        <row r="129">
          <cell r="B129" t="str">
            <v>GTOS. GRALS. Y ADMINS.</v>
          </cell>
        </row>
        <row r="130">
          <cell r="C130" t="str">
            <v>6100 · GASTOS DE PERSONAL</v>
          </cell>
        </row>
        <row r="131">
          <cell r="D131" t="str">
            <v>6101 · Sueldos y Salarios</v>
          </cell>
        </row>
        <row r="132">
          <cell r="D132" t="str">
            <v>6102 · Horas Extras</v>
          </cell>
        </row>
        <row r="133">
          <cell r="D133" t="str">
            <v>6103 · Seguros Medicos y Vida</v>
          </cell>
        </row>
        <row r="134">
          <cell r="D134" t="str">
            <v>6105 · INFOTEP</v>
          </cell>
        </row>
        <row r="135">
          <cell r="D135" t="str">
            <v>6106 · Plan de Pensiones</v>
          </cell>
        </row>
        <row r="136">
          <cell r="D136" t="str">
            <v>6107 · Entrenamiento y Cursos</v>
          </cell>
        </row>
        <row r="137">
          <cell r="D137" t="str">
            <v>6108 · Dietas y Refrigerios</v>
          </cell>
        </row>
        <row r="138">
          <cell r="D138" t="str">
            <v>6109 · Vacaciones</v>
          </cell>
        </row>
        <row r="139">
          <cell r="D139" t="str">
            <v>6110 · Regalia Pascual</v>
          </cell>
        </row>
        <row r="140">
          <cell r="D140" t="str">
            <v>6111 · Prestaciones Laborales</v>
          </cell>
        </row>
        <row r="141">
          <cell r="D141" t="str">
            <v>6112 · Seguro familiar de Salud</v>
          </cell>
        </row>
        <row r="142">
          <cell r="D142" t="str">
            <v>6113 · Uniformes</v>
          </cell>
        </row>
        <row r="143">
          <cell r="D143" t="str">
            <v>6114 · Salariados temporeros</v>
          </cell>
        </row>
        <row r="144">
          <cell r="D144" t="str">
            <v>6115 · Bonificaciones</v>
          </cell>
        </row>
        <row r="145">
          <cell r="D145" t="str">
            <v>6116 · Accidente de trabajo</v>
          </cell>
        </row>
        <row r="146">
          <cell r="D146" t="str">
            <v>6117 ·Gastos de Presentacion</v>
          </cell>
        </row>
        <row r="147">
          <cell r="D147" t="str">
            <v>6118 · Seguro de Riesgos Laborales</v>
          </cell>
        </row>
        <row r="148">
          <cell r="D148" t="str">
            <v>6119 · Atenciones a Empleados</v>
          </cell>
        </row>
        <row r="149">
          <cell r="D149" t="str">
            <v>6120 · Compensacion Uso de Vehiculos</v>
          </cell>
        </row>
        <row r="150">
          <cell r="D150" t="str">
            <v>6121 · Salario pensionados</v>
          </cell>
        </row>
        <row r="151">
          <cell r="D151" t="str">
            <v>6122 · Asignacion de Combustible</v>
          </cell>
        </row>
        <row r="152">
          <cell r="C152" t="str">
            <v>Total 6100 · GASTOS DE PERSONAL</v>
          </cell>
        </row>
        <row r="153">
          <cell r="C153" t="str">
            <v>6200* · GTOS. TRABAJOS, SUMS. Y SERVS.</v>
          </cell>
        </row>
        <row r="154">
          <cell r="D154" t="str">
            <v>6201 · Servicios Profesionales P.F.</v>
          </cell>
        </row>
        <row r="155">
          <cell r="D155" t="str">
            <v>6202 · Servicios Profesionales - Cia.</v>
          </cell>
        </row>
        <row r="156">
          <cell r="D156" t="str">
            <v>6203 · Luz, Agua y Basura</v>
          </cell>
        </row>
        <row r="157">
          <cell r="D157" t="str">
            <v>6204 · Gastos de Seguridad</v>
          </cell>
        </row>
        <row r="158">
          <cell r="D158" t="str">
            <v>6205 · Telefono</v>
          </cell>
        </row>
        <row r="159">
          <cell r="D159" t="str">
            <v>6206 · Transporte</v>
          </cell>
        </row>
        <row r="160">
          <cell r="D160" t="str">
            <v>6207 · Suminsitros de Oficina</v>
          </cell>
        </row>
        <row r="161">
          <cell r="D161" t="str">
            <v>6208 · Suministros de Limpieza</v>
          </cell>
        </row>
        <row r="162">
          <cell r="D162" t="str">
            <v>6209 · Envios Loc. Internacional</v>
          </cell>
        </row>
        <row r="163">
          <cell r="D163" t="str">
            <v>6210 · Gastos Diversos</v>
          </cell>
        </row>
        <row r="164">
          <cell r="D164" t="str">
            <v>6215 · Seguros Generales</v>
          </cell>
        </row>
        <row r="165">
          <cell r="D165" t="str">
            <v>6216 · Gastos Legales</v>
          </cell>
        </row>
        <row r="166">
          <cell r="D166" t="str">
            <v>6217 · Lavado de vehiculos</v>
          </cell>
        </row>
        <row r="167">
          <cell r="D167" t="str">
            <v>6219 · Atenciones a Clientes Relaciona</v>
          </cell>
        </row>
        <row r="168">
          <cell r="D168" t="str">
            <v>6220 · Cuotas y Suscripción</v>
          </cell>
        </row>
        <row r="169">
          <cell r="D169" t="str">
            <v>6226 · Gastos Cafe Expreso</v>
          </cell>
        </row>
        <row r="170">
          <cell r="C170" t="str">
            <v>Total 6200* · GTOS. TRABAJOS, SUMS. Y SERVS.</v>
          </cell>
        </row>
        <row r="171">
          <cell r="C171" t="str">
            <v>6300* · ARRENDAMIENTOS</v>
          </cell>
        </row>
        <row r="172">
          <cell r="D172" t="str">
            <v>6301 · Alquiler de Oficina y Locales</v>
          </cell>
        </row>
        <row r="173">
          <cell r="D173" t="str">
            <v>6302 · Alquiler Mobiliaria y Equipos</v>
          </cell>
        </row>
        <row r="174">
          <cell r="D174" t="str">
            <v>6304 · Alquileres Otros</v>
          </cell>
        </row>
        <row r="175">
          <cell r="C175" t="str">
            <v>Total 6300* · ARRENDAMIENTOS</v>
          </cell>
        </row>
        <row r="176">
          <cell r="C176" t="str">
            <v>6400 · GASTOS DE ACTIVOS FIJOS</v>
          </cell>
        </row>
        <row r="177">
          <cell r="D177" t="str">
            <v>6402 · Mantenimiento y Reparación</v>
          </cell>
        </row>
        <row r="178">
          <cell r="E178" t="str">
            <v>640201 · Mantenimiento Edificio</v>
          </cell>
        </row>
        <row r="179">
          <cell r="E179" t="str">
            <v>640202 · Reparacion Equipo de Oficina</v>
          </cell>
        </row>
        <row r="180">
          <cell r="E180" t="str">
            <v>640203 · Reparación Otros Equipos</v>
          </cell>
        </row>
        <row r="181">
          <cell r="E181" t="str">
            <v>640204 · Rep &amp; Mant. Activos fijo</v>
          </cell>
        </row>
        <row r="182">
          <cell r="E182" t="str">
            <v>640205 · Rep &amp; Mant. Activos Cat. 2</v>
          </cell>
        </row>
        <row r="183">
          <cell r="D183" t="str">
            <v>Total 6402 · Mantenimiento y Reparación</v>
          </cell>
        </row>
        <row r="184">
          <cell r="D184" t="str">
            <v>6403 · Combustibles y Lubricantes</v>
          </cell>
        </row>
        <row r="185">
          <cell r="C185" t="str">
            <v>Total 6400 · GASTOS DE ACTIVOS FIJOS</v>
          </cell>
        </row>
        <row r="186">
          <cell r="C186" t="str">
            <v>6401 · DEPRECIACIONES</v>
          </cell>
        </row>
        <row r="187">
          <cell r="D187" t="str">
            <v>640101 · Deprec Cat 01</v>
          </cell>
        </row>
        <row r="188">
          <cell r="D188" t="str">
            <v>640102 · Deprec Cat 02</v>
          </cell>
        </row>
        <row r="189">
          <cell r="D189" t="str">
            <v>640103 · Deprec Cat 03</v>
          </cell>
        </row>
        <row r="190">
          <cell r="D190" t="str">
            <v>640104 · Amortizacion Mejoras</v>
          </cell>
        </row>
        <row r="191">
          <cell r="D191" t="str">
            <v>640105 · Amortizacion Mejoras café AMG</v>
          </cell>
        </row>
        <row r="192">
          <cell r="C192" t="str">
            <v>Total 6401 · DEPRECIACIONES</v>
          </cell>
        </row>
        <row r="193">
          <cell r="C193" t="str">
            <v>6500 · GASTOS DE REPRESENTACION</v>
          </cell>
        </row>
        <row r="194">
          <cell r="D194" t="str">
            <v>6501 · Publicidad y Promocion</v>
          </cell>
        </row>
        <row r="195">
          <cell r="D195" t="str">
            <v>6502 · Relaciones Publicas</v>
          </cell>
        </row>
        <row r="196">
          <cell r="D196" t="str">
            <v>6503 · Gastos de Viajes</v>
          </cell>
        </row>
        <row r="197">
          <cell r="D197" t="str">
            <v>6504 · Hospedajes y/o Regrigerios</v>
          </cell>
        </row>
        <row r="198">
          <cell r="D198" t="str">
            <v>6507 ·Gastos Autoferias</v>
          </cell>
        </row>
        <row r="199">
          <cell r="D199" t="str">
            <v>6508 · Gastos Navideños</v>
          </cell>
        </row>
        <row r="200">
          <cell r="C200" t="str">
            <v>Total 6500 · GASTOS DE REPRESENTACION</v>
          </cell>
        </row>
        <row r="201">
          <cell r="C201" t="str">
            <v>6600* · OTRAS DEDUCCIONES ADMITIDAS</v>
          </cell>
        </row>
        <row r="202">
          <cell r="D202" t="str">
            <v>6601 · Donativos y Contribuciones</v>
          </cell>
        </row>
        <row r="203">
          <cell r="C203" t="str">
            <v>Total 6600* · OTRAS DEDUCCIONES ADMITIDAS</v>
          </cell>
        </row>
        <row r="204">
          <cell r="C204" t="str">
            <v>6700* · GASTOS FINANCIEROS</v>
          </cell>
        </row>
        <row r="205">
          <cell r="D205" t="str">
            <v>6701 · Intereses Pagados  - RD$</v>
          </cell>
        </row>
        <row r="206">
          <cell r="D206" t="str">
            <v>6702 · Intereses Pagados  - USD</v>
          </cell>
        </row>
        <row r="207">
          <cell r="D207" t="str">
            <v>6703 · Comisiones - RD$</v>
          </cell>
        </row>
        <row r="208">
          <cell r="D208" t="str">
            <v>6704 · Comisiones - USD</v>
          </cell>
        </row>
        <row r="209">
          <cell r="D209" t="str">
            <v>6705 · Comision Afiliacion Tarjetas Cr</v>
          </cell>
        </row>
        <row r="210">
          <cell r="D210" t="str">
            <v>6706 · Cargos por Servicios</v>
          </cell>
        </row>
        <row r="211">
          <cell r="D211" t="str">
            <v>6707 · Impuestos Varios</v>
          </cell>
        </row>
        <row r="212">
          <cell r="D212" t="str">
            <v>6708 · Comisiones Euros</v>
          </cell>
        </row>
        <row r="213">
          <cell r="C213" t="str">
            <v>Total 6700* · GASTOS FINANCIEROS</v>
          </cell>
        </row>
        <row r="214">
          <cell r="C214" t="str">
            <v>6800 · GASTOS EXTRAORDINARIOS</v>
          </cell>
        </row>
        <row r="215">
          <cell r="D215" t="str">
            <v>6801 · Dif. en Cambio de Tasas</v>
          </cell>
        </row>
        <row r="216">
          <cell r="D216" t="str">
            <v>6802 · Reserva Cuentas Incobrables</v>
          </cell>
        </row>
        <row r="217">
          <cell r="D217" t="str">
            <v>6804 Perdida en venta de activo</v>
          </cell>
        </row>
        <row r="218">
          <cell r="D218" t="str">
            <v>680502 · Gastos Imp/R. Año Anteriores</v>
          </cell>
        </row>
        <row r="219">
          <cell r="D219" t="str">
            <v>680501 · Gastos Imp/R. Años Actual</v>
          </cell>
        </row>
        <row r="220">
          <cell r="D220" t="str">
            <v>6806. Ajustes anos anteriores</v>
          </cell>
        </row>
        <row r="221">
          <cell r="C221" t="str">
            <v>Total 6800 · GASTOS EXTRAORDINARIOS</v>
          </cell>
        </row>
        <row r="222">
          <cell r="C222" t="str">
            <v>6900* · No clasificados</v>
          </cell>
        </row>
        <row r="223">
          <cell r="C223" t="str">
            <v>7100-Otros Gastos</v>
          </cell>
        </row>
        <row r="224">
          <cell r="D224" t="str">
            <v>7102 · Recargos e Intereses</v>
          </cell>
        </row>
        <row r="226">
          <cell r="B226" t="str">
            <v>Total GTOS. GRALS. Y ADMINS.</v>
          </cell>
        </row>
        <row r="227">
          <cell r="A227" t="str">
            <v>Total Expense</v>
          </cell>
        </row>
      </sheetData>
      <sheetData sheetId="6"/>
      <sheetData sheetId="7">
        <row r="1">
          <cell r="G1" t="str">
            <v>Type</v>
          </cell>
          <cell r="H1" t="str">
            <v>Date</v>
          </cell>
          <cell r="I1" t="str">
            <v>Num</v>
          </cell>
          <cell r="J1" t="str">
            <v>Name</v>
          </cell>
          <cell r="K1" t="str">
            <v>CLASS</v>
          </cell>
          <cell r="L1" t="str">
            <v>Debit</v>
          </cell>
          <cell r="M1" t="str">
            <v>Credit</v>
          </cell>
          <cell r="O1" t="str">
            <v>ADM.</v>
          </cell>
          <cell r="P1" t="str">
            <v>TUR.</v>
          </cell>
          <cell r="Q1" t="str">
            <v>Com.</v>
          </cell>
          <cell r="R1" t="str">
            <v>REPUESTOS</v>
          </cell>
          <cell r="S1" t="str">
            <v>TALLER</v>
          </cell>
          <cell r="T1" t="str">
            <v>OMSA</v>
          </cell>
          <cell r="U1" t="str">
            <v>Total</v>
          </cell>
        </row>
        <row r="2">
          <cell r="A2" t="str">
            <v>INGRESOS</v>
          </cell>
        </row>
        <row r="3">
          <cell r="B3" t="str">
            <v>4100 · INGRESOS OPERACIONALES</v>
          </cell>
        </row>
        <row r="4">
          <cell r="C4" t="str">
            <v>4101 · Ventas Gravadas</v>
          </cell>
        </row>
        <row r="5">
          <cell r="D5" t="str">
            <v>410104 · Repuestos y Accesorios</v>
          </cell>
        </row>
        <row r="690">
          <cell r="D690" t="str">
            <v>Total 410104 · Repuestos y Accesorios</v>
          </cell>
        </row>
        <row r="733">
          <cell r="D733" t="str">
            <v>Total 410104 · Repuestos y Accesorios Omsa</v>
          </cell>
        </row>
        <row r="735">
          <cell r="D735" t="str">
            <v>410105 · Mano de Obra</v>
          </cell>
        </row>
        <row r="954">
          <cell r="D954" t="str">
            <v>Total 410105 · Mano de Obra</v>
          </cell>
        </row>
        <row r="956">
          <cell r="D956" t="str">
            <v>410105 · Mano de Obra Omsa</v>
          </cell>
        </row>
        <row r="995">
          <cell r="D995" t="str">
            <v>Total 410105 · Mano de Obra Omsa</v>
          </cell>
        </row>
        <row r="997">
          <cell r="D997" t="str">
            <v>410106 · Ordenes Externas</v>
          </cell>
        </row>
        <row r="1040">
          <cell r="D1040" t="str">
            <v>410106 · Ordenes Externas Omsa</v>
          </cell>
        </row>
        <row r="1071">
          <cell r="D1071" t="str">
            <v>Total 410202 · Repuestos Excentos</v>
          </cell>
        </row>
        <row r="1074">
          <cell r="D1074" t="str">
            <v>4103 · Descuentos en ventas</v>
          </cell>
        </row>
        <row r="1433">
          <cell r="D1433" t="str">
            <v>Total 4103 · Descuentos en ventas</v>
          </cell>
        </row>
        <row r="1435">
          <cell r="D1435" t="str">
            <v>410403 · Repuestos</v>
          </cell>
        </row>
        <row r="1529">
          <cell r="D1529" t="str">
            <v>Total 410403 · Repuestos</v>
          </cell>
        </row>
        <row r="1549">
          <cell r="D1549" t="str">
            <v>4202 · Sobrante de Caja</v>
          </cell>
        </row>
        <row r="1553">
          <cell r="D1553" t="str">
            <v>Total 4202 · Sobrante de Caja</v>
          </cell>
        </row>
        <row r="1556">
          <cell r="D1556" t="str">
            <v>4204 · Otros</v>
          </cell>
        </row>
        <row r="1567">
          <cell r="D1567" t="str">
            <v>Total 4204 · Otros</v>
          </cell>
        </row>
        <row r="1570">
          <cell r="D1570" t="str">
            <v>4203 · Comisiones por intermediacion</v>
          </cell>
        </row>
        <row r="1573">
          <cell r="D1573" t="str">
            <v>Total 4205 · Comision por financiamientoOtros</v>
          </cell>
        </row>
        <row r="1575">
          <cell r="D1575" t="str">
            <v>4207 · Ganancia en Ventas de Activos Fijos</v>
          </cell>
        </row>
        <row r="1578">
          <cell r="D1578" t="str">
            <v>Total 4207· Ganancia en Ventas de Activos Fijos</v>
          </cell>
        </row>
        <row r="1580">
          <cell r="D1580" t="str">
            <v>4209 · Dividendos Ganados</v>
          </cell>
        </row>
        <row r="1583">
          <cell r="D1583" t="str">
            <v>Total 4208 · Dividendos Ganados</v>
          </cell>
        </row>
        <row r="1587">
          <cell r="D1587" t="str">
            <v>4209 · Intereses Ganados</v>
          </cell>
        </row>
        <row r="1594">
          <cell r="D1594" t="str">
            <v>Total 4209 · Intereses Ganados</v>
          </cell>
        </row>
        <row r="1595">
          <cell r="D1595" t="str">
            <v>4211 · Garantias Reclamadas</v>
          </cell>
        </row>
        <row r="1605">
          <cell r="C1605" t="str">
            <v>410104 · Repuestos &amp; Accesorios</v>
          </cell>
        </row>
        <row r="1610">
          <cell r="C1610" t="str">
            <v>Total 4108 · Otros ingresos operacionales</v>
          </cell>
        </row>
        <row r="1612">
          <cell r="C1612" t="str">
            <v xml:space="preserve">410105 · Repuestos &amp; Accesorios </v>
          </cell>
        </row>
        <row r="1618">
          <cell r="C1618" t="str">
            <v>Total 4108 · Otros ingresos operacionales</v>
          </cell>
        </row>
        <row r="1620">
          <cell r="C1620" t="str">
            <v>410112 Descuento en ventas</v>
          </cell>
        </row>
        <row r="1624">
          <cell r="C1624" t="str">
            <v>410112 Descuento en ventas</v>
          </cell>
        </row>
        <row r="1626">
          <cell r="C1626" t="str">
            <v>410113 Devolucion ventas</v>
          </cell>
        </row>
        <row r="1632">
          <cell r="C1632" t="str">
            <v>410112 Descuento en ventas</v>
          </cell>
        </row>
        <row r="1633">
          <cell r="C1633" t="str">
            <v>4108 · Otros ingresos operacionales</v>
          </cell>
        </row>
        <row r="1637">
          <cell r="C1637" t="str">
            <v>Total 4108 · Otros ingresos operacionales</v>
          </cell>
        </row>
        <row r="1639">
          <cell r="C1639" t="str">
            <v>4109 · Comisiones y/o Bonos</v>
          </cell>
        </row>
        <row r="1642">
          <cell r="C1642" t="str">
            <v>Total 4109 · Comisiones y/o Bonos</v>
          </cell>
        </row>
        <row r="1643">
          <cell r="C1643" t="str">
            <v>4108 · Otros ingresos operacionales</v>
          </cell>
        </row>
        <row r="1654">
          <cell r="C1654" t="str">
            <v>Total 4108 · Otros ingresos operacionales</v>
          </cell>
        </row>
        <row r="1655">
          <cell r="C1655" t="str">
            <v>4203 · Comisiones</v>
          </cell>
        </row>
        <row r="1659">
          <cell r="C1659" t="str">
            <v>Total 4108 · Otros ingresos operacionales</v>
          </cell>
        </row>
        <row r="1661">
          <cell r="C1661" t="str">
            <v>4209 Dividendos ganados</v>
          </cell>
        </row>
        <row r="1665">
          <cell r="C1665" t="str">
            <v>4209 Dividendos ganados</v>
          </cell>
        </row>
        <row r="1667">
          <cell r="C1667" t="str">
            <v>4209 · Intereses Ganados</v>
          </cell>
        </row>
        <row r="1671">
          <cell r="C1671" t="str">
            <v>Total 4209 · Intereses Ganados</v>
          </cell>
        </row>
        <row r="1673">
          <cell r="C1673" t="str">
            <v>4210 Comision intermediacion de Vehiculos</v>
          </cell>
        </row>
        <row r="1679">
          <cell r="C1679" t="str">
            <v>Total 4209 · Intereses Ganados</v>
          </cell>
        </row>
        <row r="1681">
          <cell r="C1681" t="str">
            <v>4211 · Garantias Reclamadas</v>
          </cell>
        </row>
        <row r="1683">
          <cell r="D1683" t="str">
            <v>421101 · Repuestos / Exp. Surcharge</v>
          </cell>
        </row>
        <row r="1690">
          <cell r="D1690" t="str">
            <v>Total 421101 · Repuestos / Exp. Surcharge</v>
          </cell>
        </row>
        <row r="1692">
          <cell r="D1692" t="str">
            <v>421102 · Mano de Obra / Sublets</v>
          </cell>
        </row>
        <row r="1699">
          <cell r="D1699" t="str">
            <v>Total 421102 · Mano de Obra / Sublets</v>
          </cell>
        </row>
      </sheetData>
      <sheetData sheetId="8"/>
      <sheetData sheetId="9">
        <row r="1">
          <cell r="O1" t="str">
            <v>La  Fe</v>
          </cell>
          <cell r="R1" t="str">
            <v>Ventas</v>
          </cell>
        </row>
        <row r="5">
          <cell r="B5" t="str">
            <v>COSTO DE VENTAS</v>
          </cell>
        </row>
        <row r="273">
          <cell r="C273" t="str">
            <v>Total 5101 · COSTOS OPERATIVOS</v>
          </cell>
        </row>
        <row r="274">
          <cell r="C274" t="str">
            <v>5102 · COSTOS NO OPERATIVOS</v>
          </cell>
        </row>
        <row r="403">
          <cell r="C403" t="str">
            <v>5103 · COSTO DE PERSONAL</v>
          </cell>
        </row>
        <row r="885">
          <cell r="C885" t="str">
            <v>Total 5103 · COSTO DE PERSONAL</v>
          </cell>
        </row>
        <row r="886">
          <cell r="B886" t="str">
            <v>Total COSTO DE VENTAS</v>
          </cell>
        </row>
        <row r="887">
          <cell r="A887" t="str">
            <v>TOTAL</v>
          </cell>
        </row>
        <row r="889">
          <cell r="B889" t="str">
            <v>510104 · Repuestos y Accesorios</v>
          </cell>
        </row>
        <row r="894">
          <cell r="B894" t="str">
            <v>510108 · Descuentos en Compras</v>
          </cell>
        </row>
        <row r="901">
          <cell r="B901" t="str">
            <v>510112 · Endosos y Traspasos  Matriculas</v>
          </cell>
        </row>
        <row r="908">
          <cell r="B908" t="str">
            <v>510109 · Comisiones e incentivos</v>
          </cell>
        </row>
        <row r="915">
          <cell r="B915" t="str">
            <v>510113 · Comisiones Personas Externas</v>
          </cell>
        </row>
        <row r="920">
          <cell r="B920" t="str">
            <v>510105 · Rep y Acc.Lic. OMSA</v>
          </cell>
        </row>
      </sheetData>
      <sheetData sheetId="10"/>
      <sheetData sheetId="11"/>
      <sheetData sheetId="1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"/>
      <sheetName val="Ced. Anal. de Gastos Op."/>
      <sheetName val="Salario Regular GNL"/>
      <sheetName val="Mantenimiento en General"/>
      <sheetName val="Viajes y Viaticos"/>
      <sheetName val="Tickmarks"/>
      <sheetName val="Balanza Nov 02"/>
      <sheetName val="Ced_ Anal_ de Gastos Op_"/>
      <sheetName val="Links"/>
      <sheetName val="Lea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&amp;L 494"/>
      <sheetName val="FINBAL 494"/>
      <sheetName val="Inventory"/>
      <sheetName val="Gastos"/>
      <sheetName val="Activos Fijos"/>
      <sheetName val="No Gravables &amp; No Deducibles"/>
      <sheetName val="Pagos a Cuenta"/>
      <sheetName val="P&amp;LAdjusted"/>
      <sheetName val="BSADjusted"/>
      <sheetName val="ESTADO I&amp;GTOS"/>
      <sheetName val="SAT 1012"/>
      <sheetName val="Declaracion"/>
      <sheetName val="Reconciliacion"/>
      <sheetName val="Doc. de Soporte"/>
      <sheetName val="Pending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"/>
      <sheetName val="EXHIBIT II"/>
      <sheetName val="EXHIBIT III"/>
      <sheetName val="EXHIBIT IV"/>
      <sheetName val="ESTADOS FINANC.  INDAL"/>
      <sheetName val="ESTADOS FINANC.  ITLJ"/>
      <sheetName val="DIVIDENDO 2da. DIST. 2003"/>
      <sheetName val="Recovered_Sheet1"/>
      <sheetName val="ESTADOS FINANC.  EMLJ "/>
      <sheetName val="ESTADOS FINANC.  CND"/>
      <sheetName val="ESTADOS FINANC.  CBSA"/>
      <sheetName val="ADICIONES CORRECTAS"/>
      <sheetName val="PAGO julio 03"/>
      <sheetName val="PAGO A PMI"/>
      <sheetName val="FCARLOS OPERATIVAS"/>
      <sheetName val="MEMO MANEJO EFECTIVO"/>
      <sheetName val="MANEJO EFECTIVO CUADRO RESUMEN"/>
      <sheetName val="DISTRIBUCION  ITLJ"/>
      <sheetName val="DISTRIBUCION  EMLJ"/>
      <sheetName val="DISTRIBUCION DIV. CND "/>
      <sheetName val="DISTRIBUCION DIV. BOH"/>
      <sheetName val="DISTRIBUCION  INDAL"/>
      <sheetName val="ESTADO FINANC. ELJ"/>
      <sheetName val="FCARLOS (ELJ)"/>
      <sheetName val="DISTRIBUCION  DIV. ELJ "/>
      <sheetName val="PAGO CONSOLIDADO"/>
      <sheetName val="ESTADOS FINANC.  AILJ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A1" t="str">
            <v>INDAL, S. A.</v>
          </cell>
        </row>
        <row r="2">
          <cell r="A2" t="str">
            <v>ESTADO DE SITUACION</v>
          </cell>
        </row>
        <row r="3">
          <cell r="A3" t="str">
            <v>Enero - Marzo 21, 2003</v>
          </cell>
        </row>
        <row r="4">
          <cell r="G4">
            <v>37707.883761574078</v>
          </cell>
        </row>
        <row r="6">
          <cell r="A6" t="str">
            <v>A C T I V O S  C O R R I E N T E S:</v>
          </cell>
        </row>
        <row r="8">
          <cell r="A8" t="str">
            <v xml:space="preserve">  EFECTIVO EN BANCOS</v>
          </cell>
          <cell r="F8">
            <v>223093613.49000001</v>
          </cell>
        </row>
        <row r="9">
          <cell r="A9" t="str">
            <v xml:space="preserve">  CUENTAS POR COBRAR</v>
          </cell>
          <cell r="F9">
            <v>26109329.190000001</v>
          </cell>
        </row>
        <row r="10">
          <cell r="A10" t="str">
            <v xml:space="preserve">  INVENTARIOS &amp; GASTOS ANTICIPADOS</v>
          </cell>
          <cell r="F10">
            <v>1211227.1499999999</v>
          </cell>
        </row>
        <row r="12">
          <cell r="B12" t="str">
            <v>TOTAL  ACTIVOS  CORRIENTES:</v>
          </cell>
          <cell r="G12">
            <v>250414169.83000001</v>
          </cell>
        </row>
        <row r="14">
          <cell r="A14" t="str">
            <v xml:space="preserve">  INVERSIONES EN SUBSIDIARIAS</v>
          </cell>
        </row>
        <row r="15">
          <cell r="A15" t="str">
            <v xml:space="preserve">  GRUPO TABACO</v>
          </cell>
          <cell r="F15">
            <v>0</v>
          </cell>
        </row>
        <row r="16">
          <cell r="A16" t="str">
            <v xml:space="preserve">  DIVISION ALIMENTO</v>
          </cell>
          <cell r="F16">
            <v>0</v>
          </cell>
        </row>
        <row r="18">
          <cell r="B18" t="str">
            <v>TOTAL INVERSIONES SUBSIDIARIAS:</v>
          </cell>
          <cell r="G18">
            <v>0</v>
          </cell>
        </row>
        <row r="20">
          <cell r="A20" t="str">
            <v xml:space="preserve">  ACTIVOS FIJOS (NETO)</v>
          </cell>
          <cell r="F20">
            <v>150558.89000000001</v>
          </cell>
        </row>
        <row r="21">
          <cell r="A21" t="str">
            <v xml:space="preserve">  OTROS ACTIVOS</v>
          </cell>
          <cell r="F21">
            <v>265790</v>
          </cell>
        </row>
        <row r="23">
          <cell r="B23" t="str">
            <v>SUB-TOTAL</v>
          </cell>
          <cell r="G23">
            <v>416348.89</v>
          </cell>
        </row>
        <row r="25">
          <cell r="A25" t="str">
            <v xml:space="preserve">     TOTAL  DE  ACTIVOS</v>
          </cell>
          <cell r="G25">
            <v>250830518.72</v>
          </cell>
        </row>
        <row r="27">
          <cell r="A27" t="str">
            <v>P A S I V O S :</v>
          </cell>
        </row>
        <row r="29">
          <cell r="A29" t="str">
            <v xml:space="preserve">  DOCUMENTOS POR  PAGAR </v>
          </cell>
          <cell r="F29">
            <v>0</v>
          </cell>
        </row>
        <row r="30">
          <cell r="A30" t="str">
            <v xml:space="preserve">  CUENTAS POR PAGAR - PROVEEDORES</v>
          </cell>
          <cell r="F30">
            <v>809069.22</v>
          </cell>
        </row>
        <row r="31">
          <cell r="A31" t="str">
            <v xml:space="preserve">  CUENTAS POR PAGAR - OTRAS</v>
          </cell>
          <cell r="F31">
            <v>131242</v>
          </cell>
        </row>
        <row r="32">
          <cell r="A32" t="str">
            <v xml:space="preserve">  CUENTAS POR PAGAR - AFILIADAS</v>
          </cell>
          <cell r="F32">
            <v>0</v>
          </cell>
        </row>
        <row r="34">
          <cell r="B34" t="str">
            <v>TOTAL CUENTAS POR  PAGAR</v>
          </cell>
          <cell r="G34">
            <v>940311.22</v>
          </cell>
        </row>
        <row r="36">
          <cell r="A36" t="str">
            <v xml:space="preserve">  OTROS GASTOS ACUMULADOS POR PAGAR</v>
          </cell>
          <cell r="F36">
            <v>3161057.78</v>
          </cell>
        </row>
        <row r="37">
          <cell r="A37" t="str">
            <v xml:space="preserve">  IMPUESTOS S/BENEFICIOS POR PAGAR</v>
          </cell>
          <cell r="F37">
            <v>47071317.659999996</v>
          </cell>
        </row>
        <row r="38">
          <cell r="A38" t="str">
            <v xml:space="preserve">  DIVIDENDOS POR PAGAR</v>
          </cell>
          <cell r="F38">
            <v>0</v>
          </cell>
        </row>
        <row r="40">
          <cell r="B40" t="str">
            <v>TOTAL OTROS PASIVOS CORRIENTES</v>
          </cell>
          <cell r="G40">
            <v>50232375.439999998</v>
          </cell>
        </row>
        <row r="42">
          <cell r="B42" t="str">
            <v>TOTAL PASIVOS CORRIENTES</v>
          </cell>
          <cell r="G42">
            <v>51172686.659999996</v>
          </cell>
        </row>
        <row r="44">
          <cell r="A44" t="str">
            <v xml:space="preserve">  OTROS PASIVOS A LARGO PLAZO</v>
          </cell>
          <cell r="G44">
            <v>0</v>
          </cell>
        </row>
        <row r="46">
          <cell r="A46" t="str">
            <v xml:space="preserve">   TOTAL DE PASIVOS</v>
          </cell>
          <cell r="G46">
            <v>51172686.659999996</v>
          </cell>
        </row>
        <row r="48">
          <cell r="A48" t="str">
            <v>PATRIMONIO DE ACCIONISTAS:</v>
          </cell>
        </row>
        <row r="50">
          <cell r="A50" t="str">
            <v xml:space="preserve">  CAPITAL:</v>
          </cell>
          <cell r="B50">
            <v>162000</v>
          </cell>
          <cell r="C50" t="str">
            <v>ACCIONES</v>
          </cell>
          <cell r="F50">
            <v>4050000</v>
          </cell>
        </row>
        <row r="52">
          <cell r="A52" t="str">
            <v xml:space="preserve">  RESERVA LEGAL</v>
          </cell>
          <cell r="F52">
            <v>405000</v>
          </cell>
        </row>
        <row r="54">
          <cell r="A54" t="str">
            <v xml:space="preserve">  BENEFICIOS AÑOS ANTERIORES:</v>
          </cell>
        </row>
        <row r="55">
          <cell r="A55" t="str">
            <v xml:space="preserve">       - DISTRIBUIBLE</v>
          </cell>
          <cell r="E55">
            <v>20040855.600000001</v>
          </cell>
        </row>
        <row r="56">
          <cell r="A56" t="str">
            <v xml:space="preserve">       - RESTRINGIDO DISTRIBUIBLE</v>
          </cell>
          <cell r="E56">
            <v>1318621.9600000009</v>
          </cell>
        </row>
        <row r="57">
          <cell r="A57" t="str">
            <v xml:space="preserve">       - RESTRINGIDO NO DISTRIBUIBLE</v>
          </cell>
          <cell r="E57">
            <v>12128380</v>
          </cell>
        </row>
        <row r="58">
          <cell r="A58" t="str">
            <v xml:space="preserve">  DIVIDENDOS DECLARADOS:</v>
          </cell>
        </row>
        <row r="59">
          <cell r="B59" t="str">
            <v>- EN ACCIONES:</v>
          </cell>
          <cell r="E59">
            <v>0</v>
          </cell>
        </row>
        <row r="60">
          <cell r="B60" t="str">
            <v>- EN EFECTIVO:</v>
          </cell>
          <cell r="E60">
            <v>0</v>
          </cell>
          <cell r="F60">
            <v>33487857.560000002</v>
          </cell>
        </row>
        <row r="61">
          <cell r="A61" t="str">
            <v xml:space="preserve">  BENEFICIOS AÑO ACTUAL:</v>
          </cell>
        </row>
        <row r="62">
          <cell r="B62" t="str">
            <v>- DISTRIBUIBLE:</v>
          </cell>
          <cell r="E62">
            <v>155097716.84999996</v>
          </cell>
        </row>
        <row r="64">
          <cell r="E64">
            <v>155097716.84999996</v>
          </cell>
        </row>
        <row r="65">
          <cell r="A65" t="str">
            <v xml:space="preserve">  DIVIDENDOS DECLARADOS (PERIODO -2001)</v>
          </cell>
          <cell r="E65">
            <v>0</v>
          </cell>
        </row>
        <row r="66">
          <cell r="A66" t="str">
            <v xml:space="preserve">  DIVIDENDOS DISPONIBLE PARA DISTRIBUIR.:</v>
          </cell>
          <cell r="E66">
            <v>155097716.84999996</v>
          </cell>
          <cell r="F66">
            <v>188585574.40999997</v>
          </cell>
        </row>
        <row r="69">
          <cell r="A69" t="str">
            <v xml:space="preserve">    TOTAL PARTICIPACION</v>
          </cell>
          <cell r="G69">
            <v>193040574.40999997</v>
          </cell>
        </row>
        <row r="71">
          <cell r="A71" t="str">
            <v xml:space="preserve">    CUENTAS INTERCOMPANIAS</v>
          </cell>
          <cell r="G71">
            <v>6617256.6500000004</v>
          </cell>
        </row>
        <row r="73">
          <cell r="A73" t="str">
            <v xml:space="preserve">     TOTAL PASIVOS &amp; PARTICIPACION</v>
          </cell>
          <cell r="G73">
            <v>250830518.71999997</v>
          </cell>
        </row>
        <row r="77">
          <cell r="A77" t="str">
            <v>INDAL, S. A.</v>
          </cell>
        </row>
        <row r="78">
          <cell r="A78" t="str">
            <v>ESTADO DE RESULTADOS</v>
          </cell>
        </row>
        <row r="79">
          <cell r="A79" t="str">
            <v>Enero - Marzo 21, 2003</v>
          </cell>
        </row>
        <row r="80">
          <cell r="G80">
            <v>37707.883761574078</v>
          </cell>
        </row>
        <row r="82">
          <cell r="A82" t="str">
            <v>I N G R E S O S</v>
          </cell>
        </row>
        <row r="84">
          <cell r="A84" t="str">
            <v xml:space="preserve">  INGRESOS POR VENTAS</v>
          </cell>
          <cell r="F84">
            <v>24291103.260000002</v>
          </cell>
        </row>
        <row r="85">
          <cell r="A85" t="str">
            <v xml:space="preserve">  INGRESOS DE OPERACION</v>
          </cell>
          <cell r="F85">
            <v>0</v>
          </cell>
        </row>
        <row r="87">
          <cell r="B87" t="str">
            <v>TOTAL DE INGRESOS</v>
          </cell>
          <cell r="G87">
            <v>24291103.260000002</v>
          </cell>
        </row>
        <row r="89">
          <cell r="A89" t="str">
            <v xml:space="preserve">     COSTOS &amp; GASTOS</v>
          </cell>
        </row>
        <row r="91">
          <cell r="A91" t="str">
            <v xml:space="preserve">  COSTO VARIABLE</v>
          </cell>
          <cell r="E91">
            <v>17415386.969999999</v>
          </cell>
        </row>
        <row r="92">
          <cell r="A92" t="str">
            <v xml:space="preserve">  IMPUESTOS</v>
          </cell>
          <cell r="E92">
            <v>0</v>
          </cell>
        </row>
        <row r="93">
          <cell r="A93" t="str">
            <v xml:space="preserve">  FLETES</v>
          </cell>
          <cell r="E93">
            <v>0</v>
          </cell>
        </row>
        <row r="95">
          <cell r="B95" t="str">
            <v>TOTAL COSTO VARIABLE</v>
          </cell>
          <cell r="F95">
            <v>17415386.969999999</v>
          </cell>
        </row>
        <row r="97">
          <cell r="A97" t="str">
            <v xml:space="preserve">  GASTOS INDIRECTOS DE FABRICACION</v>
          </cell>
          <cell r="F97">
            <v>0</v>
          </cell>
        </row>
        <row r="99">
          <cell r="B99" t="str">
            <v>TOTAL COSTO DE VENTAS</v>
          </cell>
          <cell r="G99">
            <v>17415386.969999999</v>
          </cell>
        </row>
        <row r="101">
          <cell r="B101" t="str">
            <v>UTILIDAD BRUTA</v>
          </cell>
          <cell r="G101">
            <v>6875716.2900000028</v>
          </cell>
        </row>
        <row r="104">
          <cell r="A104" t="str">
            <v xml:space="preserve">  GASTOS DE OPERACION</v>
          </cell>
        </row>
        <row r="106">
          <cell r="A106" t="str">
            <v xml:space="preserve">  VENTAS &amp; MERCADEO</v>
          </cell>
          <cell r="F106">
            <v>3579008.41</v>
          </cell>
        </row>
        <row r="108">
          <cell r="A108" t="str">
            <v xml:space="preserve">  GENERALES &amp; ADMINISTRATIVOS</v>
          </cell>
          <cell r="F108">
            <v>1187979.42</v>
          </cell>
        </row>
        <row r="109">
          <cell r="A109" t="str">
            <v xml:space="preserve">  GASTOS (INGRESOS) - OTROS (DIVIDENDOS)</v>
          </cell>
          <cell r="F109">
            <v>-197369677.30999997</v>
          </cell>
        </row>
        <row r="111">
          <cell r="B111" t="str">
            <v>TOTAL GASTOS DE OPERACION</v>
          </cell>
          <cell r="G111">
            <v>-192602689.47999996</v>
          </cell>
        </row>
        <row r="113">
          <cell r="B113" t="str">
            <v>BENEFICIO DE OPERACION</v>
          </cell>
          <cell r="G113">
            <v>199478405.76999995</v>
          </cell>
        </row>
        <row r="115">
          <cell r="A115" t="str">
            <v xml:space="preserve">  COSTO FINANCIERO</v>
          </cell>
        </row>
        <row r="117">
          <cell r="A117" t="str">
            <v xml:space="preserve">  GASTOS </v>
          </cell>
          <cell r="F117">
            <v>0</v>
          </cell>
        </row>
        <row r="118">
          <cell r="A118" t="str">
            <v xml:space="preserve">  INGRESOS</v>
          </cell>
          <cell r="F118">
            <v>-5874231.7400000002</v>
          </cell>
        </row>
        <row r="120">
          <cell r="B120" t="str">
            <v>TOTAL COSTO FINANCIERO</v>
          </cell>
          <cell r="G120">
            <v>-5874231.7400000002</v>
          </cell>
        </row>
        <row r="122">
          <cell r="B122" t="str">
            <v>UTILIDAD ANTES DE IMPUESTOS</v>
          </cell>
          <cell r="G122">
            <v>205352637.50999996</v>
          </cell>
        </row>
        <row r="124">
          <cell r="A124" t="str">
            <v xml:space="preserve">  IMPUESTOS SOBRE BENEFICIOS</v>
          </cell>
          <cell r="G124">
            <v>50254920.659999996</v>
          </cell>
        </row>
        <row r="126">
          <cell r="A126" t="str">
            <v xml:space="preserve">  UTILIDAD NETA</v>
          </cell>
          <cell r="G126">
            <v>155097716.84999996</v>
          </cell>
        </row>
        <row r="127">
          <cell r="G127">
            <v>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-2"/>
      <sheetName val="Activo"/>
      <sheetName val="A-1"/>
      <sheetName val="A-2"/>
      <sheetName val="A-3"/>
      <sheetName val="B-1"/>
      <sheetName val="B-2"/>
      <sheetName val="B-3"/>
      <sheetName val="B-4"/>
      <sheetName val="D"/>
      <sheetName val="D-1"/>
      <sheetName val="D-2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 Mayo"/>
      <sheetName val="ISR Junio"/>
      <sheetName val="ISR Julio"/>
    </sheetNames>
    <sheetDataSet>
      <sheetData sheetId="0" refreshError="1"/>
      <sheetData sheetId="1">
        <row r="20">
          <cell r="B20" t="str">
            <v>Leonardo Pimentel</v>
          </cell>
        </row>
        <row r="54">
          <cell r="G54">
            <v>0</v>
          </cell>
          <cell r="K54">
            <v>360000</v>
          </cell>
          <cell r="L54">
            <v>500000</v>
          </cell>
        </row>
        <row r="55">
          <cell r="G55">
            <v>0</v>
          </cell>
          <cell r="K55">
            <v>500000</v>
          </cell>
          <cell r="L55" t="str">
            <v>xxxxxxx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  <cell r="H63">
            <v>0</v>
          </cell>
          <cell r="I63" t="e">
            <v>#REF!</v>
          </cell>
          <cell r="L63" t="e">
            <v>#REF!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</sheetData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5310"/>
    </sheetNames>
    <sheetDataSet>
      <sheetData sheetId="0">
        <row r="2">
          <cell r="H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6097497.109999999</v>
          </cell>
          <cell r="G3">
            <v>0</v>
          </cell>
          <cell r="H3">
            <v>16097497.109999999</v>
          </cell>
          <cell r="I3">
            <v>0</v>
          </cell>
          <cell r="J3">
            <v>16097497.109999999</v>
          </cell>
          <cell r="K3">
            <v>128511651.54000001</v>
          </cell>
        </row>
        <row r="4">
          <cell r="F4">
            <v>6000</v>
          </cell>
          <cell r="G4">
            <v>0</v>
          </cell>
          <cell r="H4">
            <v>6000</v>
          </cell>
          <cell r="I4">
            <v>0</v>
          </cell>
          <cell r="J4">
            <v>6000</v>
          </cell>
          <cell r="K4">
            <v>6000</v>
          </cell>
        </row>
        <row r="5">
          <cell r="F5">
            <v>1001782.09</v>
          </cell>
          <cell r="G5">
            <v>0</v>
          </cell>
          <cell r="H5">
            <v>1001782.09</v>
          </cell>
          <cell r="I5">
            <v>0</v>
          </cell>
          <cell r="J5">
            <v>1001782.09</v>
          </cell>
          <cell r="K5">
            <v>1001782.09</v>
          </cell>
        </row>
        <row r="6">
          <cell r="F6">
            <v>597500</v>
          </cell>
          <cell r="G6">
            <v>0</v>
          </cell>
          <cell r="H6">
            <v>597500</v>
          </cell>
          <cell r="I6">
            <v>0</v>
          </cell>
          <cell r="J6">
            <v>597500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822500</v>
          </cell>
        </row>
        <row r="8">
          <cell r="F8">
            <v>-1950000</v>
          </cell>
          <cell r="G8">
            <v>0</v>
          </cell>
          <cell r="H8">
            <v>-1950000</v>
          </cell>
          <cell r="I8">
            <v>0</v>
          </cell>
          <cell r="J8">
            <v>-1950000</v>
          </cell>
          <cell r="K8">
            <v>-1950000</v>
          </cell>
        </row>
        <row r="9">
          <cell r="F9">
            <v>6453219.4199999999</v>
          </cell>
          <cell r="G9">
            <v>0</v>
          </cell>
          <cell r="H9">
            <v>6453219.4199999999</v>
          </cell>
          <cell r="I9">
            <v>0</v>
          </cell>
          <cell r="J9">
            <v>6453219.4199999999</v>
          </cell>
          <cell r="K9">
            <v>6453219.4199999999</v>
          </cell>
        </row>
        <row r="10">
          <cell r="F10">
            <v>28613956.800000001</v>
          </cell>
          <cell r="G10">
            <v>0</v>
          </cell>
          <cell r="H10">
            <v>28613956.800000001</v>
          </cell>
          <cell r="I10">
            <v>0</v>
          </cell>
          <cell r="J10">
            <v>28613956.800000001</v>
          </cell>
          <cell r="K10">
            <v>12439798.800000001</v>
          </cell>
        </row>
        <row r="11">
          <cell r="F11">
            <v>-17105279.199999999</v>
          </cell>
          <cell r="G11">
            <v>0</v>
          </cell>
          <cell r="H11">
            <v>-17105279.199999999</v>
          </cell>
          <cell r="I11">
            <v>0</v>
          </cell>
          <cell r="J11">
            <v>-17105279.199999999</v>
          </cell>
          <cell r="K11">
            <v>-129519433.6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19500</v>
          </cell>
          <cell r="G14">
            <v>0</v>
          </cell>
          <cell r="H14">
            <v>19500</v>
          </cell>
          <cell r="I14">
            <v>0</v>
          </cell>
          <cell r="J14">
            <v>19500</v>
          </cell>
          <cell r="K14">
            <v>150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33734176.219999999</v>
          </cell>
          <cell r="G17">
            <v>0</v>
          </cell>
          <cell r="H17">
            <v>33734176.219999999</v>
          </cell>
          <cell r="I17">
            <v>0</v>
          </cell>
          <cell r="J17">
            <v>33734176.219999999</v>
          </cell>
          <cell r="K17">
            <v>17767018.220000029</v>
          </cell>
        </row>
        <row r="19">
          <cell r="F19">
            <v>29408644.420000002</v>
          </cell>
          <cell r="G19">
            <v>0</v>
          </cell>
          <cell r="H19">
            <v>29408644.420000002</v>
          </cell>
          <cell r="I19">
            <v>0</v>
          </cell>
          <cell r="J19">
            <v>29408644.420000002</v>
          </cell>
          <cell r="K19">
            <v>0</v>
          </cell>
        </row>
        <row r="20">
          <cell r="F20">
            <v>29408644.420000002</v>
          </cell>
          <cell r="G20">
            <v>0</v>
          </cell>
          <cell r="H20">
            <v>29408644.420000002</v>
          </cell>
          <cell r="I20">
            <v>0</v>
          </cell>
          <cell r="J20">
            <v>29408644.420000002</v>
          </cell>
          <cell r="K20">
            <v>0</v>
          </cell>
        </row>
        <row r="21">
          <cell r="F21">
            <v>63142820.640000001</v>
          </cell>
          <cell r="G21">
            <v>0</v>
          </cell>
          <cell r="H21">
            <v>63142820.640000001</v>
          </cell>
          <cell r="I21">
            <v>0</v>
          </cell>
          <cell r="J21">
            <v>63142820.640000001</v>
          </cell>
          <cell r="K21">
            <v>17767018.220000029</v>
          </cell>
        </row>
      </sheetData>
      <sheetData sheetId="2"/>
      <sheetData sheetId="3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Documentacion"/>
      <sheetName val="CND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enuitemdisplay://ledgertransvoucher/+3123+%5B65534:5637568565%5D" TargetMode="External"/><Relationship Id="rId1" Type="http://schemas.openxmlformats.org/officeDocument/2006/relationships/hyperlink" Target="menuitemdisplay://ledgertransvoucher/+3123+%5B65534:5637568564%5D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BF0CC6-3AE2-4ACC-99EA-899D22A72550}">
  <dimension ref="A1:I244"/>
  <sheetViews>
    <sheetView tabSelected="1" topLeftCell="A211" zoomScaleNormal="100" workbookViewId="0">
      <selection activeCell="D223" sqref="D223"/>
    </sheetView>
  </sheetViews>
  <sheetFormatPr baseColWidth="10" defaultColWidth="11.5546875" defaultRowHeight="24.9" customHeight="1" x14ac:dyDescent="0.3"/>
  <cols>
    <col min="1" max="1" width="4.21875" style="1" customWidth="1"/>
    <col min="2" max="2" width="0.21875" style="1" customWidth="1"/>
    <col min="3" max="3" width="10.44140625" style="18" customWidth="1"/>
    <col min="4" max="4" width="8.44140625" style="1" customWidth="1"/>
    <col min="5" max="5" width="11.44140625" style="1" customWidth="1"/>
    <col min="6" max="6" width="44.33203125" style="1" customWidth="1"/>
    <col min="7" max="7" width="14.88671875" style="1" customWidth="1"/>
    <col min="8" max="8" width="13.88671875" style="14" customWidth="1"/>
    <col min="9" max="9" width="14.88671875" style="14" customWidth="1"/>
    <col min="10" max="16384" width="11.5546875" style="1"/>
  </cols>
  <sheetData>
    <row r="1" spans="1:9" ht="15.75" customHeight="1" x14ac:dyDescent="0.3">
      <c r="A1" s="31"/>
      <c r="B1" s="31"/>
      <c r="C1" s="31"/>
      <c r="D1" s="31"/>
      <c r="E1" s="31"/>
      <c r="F1" s="31"/>
      <c r="G1" s="31"/>
      <c r="H1" s="31"/>
      <c r="I1" s="31"/>
    </row>
    <row r="2" spans="1:9" ht="15.75" customHeight="1" x14ac:dyDescent="0.3">
      <c r="A2" s="31"/>
      <c r="B2" s="31"/>
      <c r="C2" s="31"/>
      <c r="D2" s="31"/>
      <c r="E2" s="31"/>
      <c r="F2" s="31"/>
      <c r="G2" s="31"/>
      <c r="H2" s="31"/>
      <c r="I2" s="31"/>
    </row>
    <row r="3" spans="1:9" ht="15.75" customHeight="1" x14ac:dyDescent="0.3">
      <c r="A3" s="31"/>
      <c r="B3" s="31"/>
      <c r="C3" s="31"/>
      <c r="D3" s="31"/>
      <c r="E3" s="31"/>
      <c r="F3" s="31"/>
      <c r="G3" s="31"/>
      <c r="H3" s="31"/>
      <c r="I3" s="31"/>
    </row>
    <row r="4" spans="1:9" ht="15.75" customHeight="1" x14ac:dyDescent="0.3">
      <c r="A4" s="31"/>
      <c r="B4" s="31"/>
      <c r="C4" s="31"/>
      <c r="D4" s="31"/>
      <c r="E4" s="31"/>
      <c r="F4" s="31"/>
      <c r="G4" s="31"/>
      <c r="H4" s="31"/>
      <c r="I4" s="31"/>
    </row>
    <row r="5" spans="1:9" ht="15.75" customHeight="1" x14ac:dyDescent="0.3">
      <c r="A5" s="31"/>
      <c r="B5" s="31"/>
      <c r="C5" s="31"/>
      <c r="D5" s="31"/>
      <c r="E5" s="31"/>
      <c r="F5" s="31"/>
      <c r="G5" s="31"/>
      <c r="H5" s="31"/>
      <c r="I5" s="31"/>
    </row>
    <row r="6" spans="1:9" ht="15" customHeight="1" x14ac:dyDescent="0.3">
      <c r="A6" s="31"/>
      <c r="B6" s="31"/>
      <c r="C6" s="31"/>
      <c r="D6" s="31"/>
      <c r="E6" s="31"/>
      <c r="F6" s="31"/>
      <c r="G6" s="31"/>
      <c r="H6" s="31"/>
      <c r="I6" s="31"/>
    </row>
    <row r="7" spans="1:9" ht="15" customHeight="1" x14ac:dyDescent="0.3">
      <c r="A7" s="32" t="s">
        <v>0</v>
      </c>
      <c r="B7" s="32"/>
      <c r="C7" s="32"/>
      <c r="D7" s="32"/>
      <c r="E7" s="32"/>
      <c r="F7" s="32"/>
      <c r="G7" s="32"/>
      <c r="H7" s="32"/>
      <c r="I7" s="32"/>
    </row>
    <row r="8" spans="1:9" ht="15" customHeight="1" x14ac:dyDescent="0.3">
      <c r="A8" s="32" t="s">
        <v>16</v>
      </c>
      <c r="B8" s="32"/>
      <c r="C8" s="32"/>
      <c r="D8" s="32"/>
      <c r="E8" s="32"/>
      <c r="F8" s="32"/>
      <c r="G8" s="32"/>
      <c r="H8" s="32"/>
      <c r="I8" s="32"/>
    </row>
    <row r="9" spans="1:9" ht="15.9" customHeight="1" x14ac:dyDescent="0.3">
      <c r="A9" s="33" t="s">
        <v>1</v>
      </c>
      <c r="B9" s="33"/>
      <c r="C9" s="33"/>
      <c r="D9" s="33"/>
      <c r="E9" s="33"/>
      <c r="F9" s="33"/>
      <c r="G9" s="33"/>
      <c r="H9" s="33"/>
      <c r="I9" s="33"/>
    </row>
    <row r="10" spans="1:9" ht="3" customHeight="1" x14ac:dyDescent="0.3">
      <c r="A10" s="2"/>
      <c r="B10" s="2"/>
      <c r="C10" s="15"/>
      <c r="D10" s="2"/>
      <c r="E10" s="2"/>
      <c r="F10" s="2"/>
      <c r="G10" s="2"/>
      <c r="H10" s="10"/>
      <c r="I10" s="10"/>
    </row>
    <row r="11" spans="1:9" ht="9" customHeight="1" thickBot="1" x14ac:dyDescent="0.35">
      <c r="A11" s="2"/>
      <c r="B11" s="2"/>
      <c r="C11" s="15"/>
      <c r="D11" s="2"/>
      <c r="E11" s="2"/>
      <c r="F11" s="2"/>
      <c r="G11" s="2"/>
      <c r="H11" s="10"/>
      <c r="I11" s="10"/>
    </row>
    <row r="12" spans="1:9" ht="28.5" customHeight="1" x14ac:dyDescent="0.3">
      <c r="A12" s="34" t="s">
        <v>12</v>
      </c>
      <c r="B12" s="35"/>
      <c r="C12" s="35"/>
      <c r="D12" s="35"/>
      <c r="E12" s="35"/>
      <c r="F12" s="35"/>
      <c r="G12" s="35"/>
      <c r="H12" s="35"/>
      <c r="I12" s="36"/>
    </row>
    <row r="13" spans="1:9" ht="69" x14ac:dyDescent="0.3">
      <c r="A13" s="3"/>
      <c r="B13" s="4"/>
      <c r="C13" s="16" t="s">
        <v>2</v>
      </c>
      <c r="D13" s="5" t="s">
        <v>3</v>
      </c>
      <c r="E13" s="4" t="s">
        <v>4</v>
      </c>
      <c r="F13" s="4" t="s">
        <v>5</v>
      </c>
      <c r="G13" s="4" t="s">
        <v>6</v>
      </c>
      <c r="H13" s="11" t="s">
        <v>7</v>
      </c>
      <c r="I13" s="11" t="s">
        <v>8</v>
      </c>
    </row>
    <row r="14" spans="1:9" s="42" customFormat="1" ht="10.8" x14ac:dyDescent="0.25">
      <c r="A14" s="37">
        <v>1</v>
      </c>
      <c r="B14" s="38"/>
      <c r="C14" s="17"/>
      <c r="D14" s="6"/>
      <c r="E14" s="53" t="s">
        <v>9</v>
      </c>
      <c r="F14" s="7" t="s">
        <v>10</v>
      </c>
      <c r="G14" s="8"/>
      <c r="H14" s="12"/>
      <c r="I14" s="12">
        <v>813748342.47000003</v>
      </c>
    </row>
    <row r="15" spans="1:9" s="42" customFormat="1" ht="21.6" customHeight="1" x14ac:dyDescent="0.25">
      <c r="A15" s="39">
        <f>+A14+1</f>
        <v>2</v>
      </c>
      <c r="B15" s="40"/>
      <c r="C15" s="43">
        <v>44866</v>
      </c>
      <c r="D15" s="24" t="s">
        <v>9</v>
      </c>
      <c r="E15" s="54" t="s">
        <v>17</v>
      </c>
      <c r="F15" s="51" t="s">
        <v>221</v>
      </c>
      <c r="G15" s="45">
        <v>2529.9699999999998</v>
      </c>
      <c r="H15" s="44"/>
      <c r="I15" s="19">
        <f>I14+G15-H15</f>
        <v>813750872.44000006</v>
      </c>
    </row>
    <row r="16" spans="1:9" s="42" customFormat="1" ht="18.600000000000001" customHeight="1" x14ac:dyDescent="0.25">
      <c r="A16" s="39">
        <f t="shared" ref="A16:A79" si="0">+A15+1</f>
        <v>3</v>
      </c>
      <c r="B16" s="40"/>
      <c r="C16" s="43">
        <v>44867</v>
      </c>
      <c r="D16" s="25"/>
      <c r="E16" s="54" t="s">
        <v>18</v>
      </c>
      <c r="F16" s="52" t="s">
        <v>222</v>
      </c>
      <c r="G16" s="44"/>
      <c r="H16" s="46">
        <v>61517.09</v>
      </c>
      <c r="I16" s="19">
        <f t="shared" ref="I16:I79" si="1">I15+G16-H16</f>
        <v>813689355.35000002</v>
      </c>
    </row>
    <row r="17" spans="1:9" s="42" customFormat="1" ht="13.2" customHeight="1" x14ac:dyDescent="0.25">
      <c r="A17" s="39">
        <f t="shared" si="0"/>
        <v>4</v>
      </c>
      <c r="B17" s="40"/>
      <c r="C17" s="43">
        <v>44867</v>
      </c>
      <c r="D17" s="26"/>
      <c r="E17" s="54" t="s">
        <v>19</v>
      </c>
      <c r="F17" s="52" t="s">
        <v>9</v>
      </c>
      <c r="G17" s="46">
        <v>5480</v>
      </c>
      <c r="H17" s="46"/>
      <c r="I17" s="19">
        <f t="shared" si="1"/>
        <v>813694835.35000002</v>
      </c>
    </row>
    <row r="18" spans="1:9" s="42" customFormat="1" ht="16.2" customHeight="1" x14ac:dyDescent="0.25">
      <c r="A18" s="39">
        <f t="shared" si="0"/>
        <v>5</v>
      </c>
      <c r="B18" s="40"/>
      <c r="C18" s="43">
        <v>44867</v>
      </c>
      <c r="D18" s="24"/>
      <c r="E18" s="54" t="s">
        <v>20</v>
      </c>
      <c r="F18" s="52" t="s">
        <v>381</v>
      </c>
      <c r="G18" s="46">
        <v>800</v>
      </c>
      <c r="H18" s="44"/>
      <c r="I18" s="19">
        <f t="shared" si="1"/>
        <v>813695635.35000002</v>
      </c>
    </row>
    <row r="19" spans="1:9" s="42" customFormat="1" ht="14.4" customHeight="1" x14ac:dyDescent="0.25">
      <c r="A19" s="39">
        <f t="shared" si="0"/>
        <v>6</v>
      </c>
      <c r="B19" s="40"/>
      <c r="C19" s="43">
        <v>44867</v>
      </c>
      <c r="D19" s="26" t="s">
        <v>9</v>
      </c>
      <c r="E19" s="54" t="s">
        <v>21</v>
      </c>
      <c r="F19" s="52" t="s">
        <v>381</v>
      </c>
      <c r="G19" s="46">
        <v>60</v>
      </c>
      <c r="H19" s="44"/>
      <c r="I19" s="19">
        <f t="shared" si="1"/>
        <v>813695695.35000002</v>
      </c>
    </row>
    <row r="20" spans="1:9" s="42" customFormat="1" ht="15.6" customHeight="1" x14ac:dyDescent="0.25">
      <c r="A20" s="39">
        <f t="shared" si="0"/>
        <v>7</v>
      </c>
      <c r="B20" s="40"/>
      <c r="C20" s="43">
        <v>44867</v>
      </c>
      <c r="D20" s="24" t="s">
        <v>9</v>
      </c>
      <c r="E20" s="54" t="s">
        <v>22</v>
      </c>
      <c r="F20" s="52" t="s">
        <v>381</v>
      </c>
      <c r="G20" s="46">
        <v>60</v>
      </c>
      <c r="H20" s="44"/>
      <c r="I20" s="19">
        <f t="shared" si="1"/>
        <v>813695755.35000002</v>
      </c>
    </row>
    <row r="21" spans="1:9" s="42" customFormat="1" ht="12" customHeight="1" x14ac:dyDescent="0.25">
      <c r="A21" s="39">
        <f t="shared" si="0"/>
        <v>8</v>
      </c>
      <c r="B21" s="40"/>
      <c r="C21" s="43">
        <v>44867</v>
      </c>
      <c r="D21" s="26" t="s">
        <v>9</v>
      </c>
      <c r="E21" s="54" t="s">
        <v>23</v>
      </c>
      <c r="F21" s="52" t="s">
        <v>382</v>
      </c>
      <c r="G21" s="46">
        <v>60</v>
      </c>
      <c r="H21" s="44"/>
      <c r="I21" s="19">
        <f t="shared" si="1"/>
        <v>813695815.35000002</v>
      </c>
    </row>
    <row r="22" spans="1:9" s="42" customFormat="1" ht="12" customHeight="1" x14ac:dyDescent="0.25">
      <c r="A22" s="39">
        <f t="shared" si="0"/>
        <v>9</v>
      </c>
      <c r="B22" s="40"/>
      <c r="C22" s="43">
        <v>44867</v>
      </c>
      <c r="D22" s="24" t="s">
        <v>9</v>
      </c>
      <c r="E22" s="54" t="s">
        <v>24</v>
      </c>
      <c r="F22" s="52" t="s">
        <v>223</v>
      </c>
      <c r="G22" s="46">
        <v>20</v>
      </c>
      <c r="H22" s="44"/>
      <c r="I22" s="19">
        <f t="shared" si="1"/>
        <v>813695835.35000002</v>
      </c>
    </row>
    <row r="23" spans="1:9" s="42" customFormat="1" ht="12" customHeight="1" x14ac:dyDescent="0.25">
      <c r="A23" s="39">
        <f t="shared" si="0"/>
        <v>10</v>
      </c>
      <c r="B23" s="40"/>
      <c r="C23" s="43">
        <v>44867</v>
      </c>
      <c r="D23" s="24">
        <v>69533</v>
      </c>
      <c r="E23" s="54" t="s">
        <v>25</v>
      </c>
      <c r="F23" s="52" t="s">
        <v>13</v>
      </c>
      <c r="G23" s="46"/>
      <c r="H23" s="46">
        <v>273752.32000000001</v>
      </c>
      <c r="I23" s="19">
        <f t="shared" si="1"/>
        <v>813422083.02999997</v>
      </c>
    </row>
    <row r="24" spans="1:9" s="42" customFormat="1" ht="12" customHeight="1" x14ac:dyDescent="0.25">
      <c r="A24" s="39">
        <f t="shared" si="0"/>
        <v>11</v>
      </c>
      <c r="B24" s="40"/>
      <c r="C24" s="43">
        <v>44867</v>
      </c>
      <c r="D24" s="26">
        <v>69534</v>
      </c>
      <c r="E24" s="54" t="s">
        <v>26</v>
      </c>
      <c r="F24" s="52" t="s">
        <v>383</v>
      </c>
      <c r="G24" s="46"/>
      <c r="H24" s="46">
        <v>18530.66</v>
      </c>
      <c r="I24" s="19">
        <f t="shared" si="1"/>
        <v>813403552.37</v>
      </c>
    </row>
    <row r="25" spans="1:9" s="42" customFormat="1" ht="12" customHeight="1" x14ac:dyDescent="0.25">
      <c r="A25" s="39">
        <f t="shared" si="0"/>
        <v>12</v>
      </c>
      <c r="B25" s="40"/>
      <c r="C25" s="43">
        <v>44867</v>
      </c>
      <c r="D25" s="26">
        <v>69535</v>
      </c>
      <c r="E25" s="54" t="s">
        <v>27</v>
      </c>
      <c r="F25" s="52" t="s">
        <v>13</v>
      </c>
      <c r="G25" s="46"/>
      <c r="H25" s="46">
        <v>699371.1</v>
      </c>
      <c r="I25" s="19">
        <f t="shared" si="1"/>
        <v>812704181.26999998</v>
      </c>
    </row>
    <row r="26" spans="1:9" s="42" customFormat="1" ht="12" customHeight="1" x14ac:dyDescent="0.25">
      <c r="A26" s="39">
        <f t="shared" si="0"/>
        <v>13</v>
      </c>
      <c r="B26" s="40"/>
      <c r="C26" s="43">
        <v>44867</v>
      </c>
      <c r="D26" s="26">
        <v>69536</v>
      </c>
      <c r="E26" s="54" t="s">
        <v>28</v>
      </c>
      <c r="F26" s="52" t="s">
        <v>384</v>
      </c>
      <c r="G26" s="46"/>
      <c r="H26" s="46">
        <v>15135.43</v>
      </c>
      <c r="I26" s="19">
        <f t="shared" si="1"/>
        <v>812689045.84000003</v>
      </c>
    </row>
    <row r="27" spans="1:9" s="42" customFormat="1" ht="19.8" customHeight="1" x14ac:dyDescent="0.25">
      <c r="A27" s="39">
        <f t="shared" si="0"/>
        <v>14</v>
      </c>
      <c r="B27" s="40"/>
      <c r="C27" s="43">
        <v>44867</v>
      </c>
      <c r="D27" s="24">
        <v>69537</v>
      </c>
      <c r="E27" s="54" t="s">
        <v>29</v>
      </c>
      <c r="F27" s="52" t="s">
        <v>224</v>
      </c>
      <c r="G27" s="46"/>
      <c r="H27" s="46">
        <v>8475</v>
      </c>
      <c r="I27" s="19">
        <f t="shared" si="1"/>
        <v>812680570.84000003</v>
      </c>
    </row>
    <row r="28" spans="1:9" s="42" customFormat="1" ht="15.6" customHeight="1" x14ac:dyDescent="0.25">
      <c r="A28" s="39">
        <f t="shared" si="0"/>
        <v>15</v>
      </c>
      <c r="B28" s="40"/>
      <c r="C28" s="43">
        <v>44867</v>
      </c>
      <c r="D28" s="26">
        <v>69538</v>
      </c>
      <c r="E28" s="54" t="s">
        <v>30</v>
      </c>
      <c r="F28" s="52" t="s">
        <v>225</v>
      </c>
      <c r="G28" s="46"/>
      <c r="H28" s="46">
        <v>54528.02</v>
      </c>
      <c r="I28" s="19">
        <f t="shared" si="1"/>
        <v>812626042.82000005</v>
      </c>
    </row>
    <row r="29" spans="1:9" s="42" customFormat="1" ht="15.6" customHeight="1" x14ac:dyDescent="0.25">
      <c r="A29" s="39">
        <f t="shared" si="0"/>
        <v>16</v>
      </c>
      <c r="B29" s="40"/>
      <c r="C29" s="43">
        <v>44867</v>
      </c>
      <c r="D29" s="24">
        <v>69539</v>
      </c>
      <c r="E29" s="54" t="s">
        <v>31</v>
      </c>
      <c r="F29" s="52" t="s">
        <v>13</v>
      </c>
      <c r="G29" s="46"/>
      <c r="H29" s="46">
        <v>575064.09</v>
      </c>
      <c r="I29" s="19">
        <f t="shared" si="1"/>
        <v>812050978.73000002</v>
      </c>
    </row>
    <row r="30" spans="1:9" s="42" customFormat="1" ht="15.6" customHeight="1" x14ac:dyDescent="0.25">
      <c r="A30" s="39">
        <f t="shared" si="0"/>
        <v>17</v>
      </c>
      <c r="B30" s="40"/>
      <c r="C30" s="43">
        <v>44867</v>
      </c>
      <c r="D30" s="26">
        <v>69540</v>
      </c>
      <c r="E30" s="54" t="s">
        <v>32</v>
      </c>
      <c r="F30" s="52" t="s">
        <v>13</v>
      </c>
      <c r="G30" s="46"/>
      <c r="H30" s="46">
        <v>713963.49</v>
      </c>
      <c r="I30" s="19">
        <f t="shared" si="1"/>
        <v>811337015.24000001</v>
      </c>
    </row>
    <row r="31" spans="1:9" s="42" customFormat="1" ht="15.6" customHeight="1" x14ac:dyDescent="0.25">
      <c r="A31" s="39">
        <f t="shared" si="0"/>
        <v>18</v>
      </c>
      <c r="B31" s="40"/>
      <c r="C31" s="43">
        <v>44867</v>
      </c>
      <c r="D31" s="24">
        <v>69541</v>
      </c>
      <c r="E31" s="54" t="s">
        <v>33</v>
      </c>
      <c r="F31" s="52" t="s">
        <v>13</v>
      </c>
      <c r="G31" s="46"/>
      <c r="H31" s="46">
        <v>273449.03000000003</v>
      </c>
      <c r="I31" s="19">
        <f t="shared" si="1"/>
        <v>811063566.21000004</v>
      </c>
    </row>
    <row r="32" spans="1:9" s="42" customFormat="1" ht="15.6" customHeight="1" x14ac:dyDescent="0.25">
      <c r="A32" s="39">
        <f t="shared" si="0"/>
        <v>19</v>
      </c>
      <c r="B32" s="40"/>
      <c r="C32" s="43">
        <v>44867</v>
      </c>
      <c r="D32" s="26">
        <v>69542</v>
      </c>
      <c r="E32" s="54" t="s">
        <v>34</v>
      </c>
      <c r="F32" s="52" t="s">
        <v>385</v>
      </c>
      <c r="G32" s="46"/>
      <c r="H32" s="46">
        <v>19026.3</v>
      </c>
      <c r="I32" s="19">
        <f t="shared" si="1"/>
        <v>811044539.91000009</v>
      </c>
    </row>
    <row r="33" spans="1:9" s="42" customFormat="1" ht="15.6" customHeight="1" x14ac:dyDescent="0.25">
      <c r="A33" s="39">
        <f t="shared" si="0"/>
        <v>20</v>
      </c>
      <c r="B33" s="40"/>
      <c r="C33" s="43">
        <v>44867</v>
      </c>
      <c r="D33" s="24">
        <v>69543</v>
      </c>
      <c r="E33" s="54" t="s">
        <v>35</v>
      </c>
      <c r="F33" s="52" t="s">
        <v>226</v>
      </c>
      <c r="G33" s="46"/>
      <c r="H33" s="46">
        <v>1555870.41</v>
      </c>
      <c r="I33" s="19">
        <f t="shared" si="1"/>
        <v>809488669.50000012</v>
      </c>
    </row>
    <row r="34" spans="1:9" s="42" customFormat="1" ht="15.6" customHeight="1" x14ac:dyDescent="0.25">
      <c r="A34" s="39">
        <f t="shared" si="0"/>
        <v>21</v>
      </c>
      <c r="B34" s="40"/>
      <c r="C34" s="43">
        <v>44867</v>
      </c>
      <c r="D34" s="26">
        <v>69544</v>
      </c>
      <c r="E34" s="54" t="s">
        <v>36</v>
      </c>
      <c r="F34" s="52" t="s">
        <v>386</v>
      </c>
      <c r="G34" s="46"/>
      <c r="H34" s="46">
        <v>259164.54</v>
      </c>
      <c r="I34" s="19">
        <f t="shared" si="1"/>
        <v>809229504.96000016</v>
      </c>
    </row>
    <row r="35" spans="1:9" s="42" customFormat="1" ht="19.8" customHeight="1" x14ac:dyDescent="0.25">
      <c r="A35" s="39">
        <f t="shared" si="0"/>
        <v>22</v>
      </c>
      <c r="B35" s="40"/>
      <c r="C35" s="43">
        <v>44867</v>
      </c>
      <c r="D35" s="24">
        <v>69545</v>
      </c>
      <c r="E35" s="54" t="s">
        <v>37</v>
      </c>
      <c r="F35" s="52" t="s">
        <v>227</v>
      </c>
      <c r="G35" s="46"/>
      <c r="H35" s="46">
        <v>45079.91</v>
      </c>
      <c r="I35" s="19">
        <f t="shared" si="1"/>
        <v>809184425.05000019</v>
      </c>
    </row>
    <row r="36" spans="1:9" s="42" customFormat="1" ht="17.399999999999999" customHeight="1" x14ac:dyDescent="0.25">
      <c r="A36" s="39">
        <f t="shared" si="0"/>
        <v>23</v>
      </c>
      <c r="B36" s="40"/>
      <c r="C36" s="43">
        <v>44868</v>
      </c>
      <c r="D36" s="26">
        <v>69546</v>
      </c>
      <c r="E36" s="54" t="s">
        <v>38</v>
      </c>
      <c r="F36" s="52" t="s">
        <v>228</v>
      </c>
      <c r="G36" s="46"/>
      <c r="H36" s="46">
        <v>134605.28</v>
      </c>
      <c r="I36" s="19">
        <f t="shared" si="1"/>
        <v>809049819.77000022</v>
      </c>
    </row>
    <row r="37" spans="1:9" s="42" customFormat="1" ht="16.8" customHeight="1" x14ac:dyDescent="0.25">
      <c r="A37" s="39">
        <f t="shared" si="0"/>
        <v>24</v>
      </c>
      <c r="B37" s="40"/>
      <c r="C37" s="43">
        <v>44868</v>
      </c>
      <c r="D37" s="24">
        <v>69547</v>
      </c>
      <c r="E37" s="54" t="s">
        <v>39</v>
      </c>
      <c r="F37" s="52" t="s">
        <v>229</v>
      </c>
      <c r="G37" s="46"/>
      <c r="H37" s="46">
        <v>119991.86</v>
      </c>
      <c r="I37" s="19">
        <f t="shared" si="1"/>
        <v>808929827.91000021</v>
      </c>
    </row>
    <row r="38" spans="1:9" s="42" customFormat="1" ht="18.600000000000001" customHeight="1" x14ac:dyDescent="0.25">
      <c r="A38" s="39">
        <f t="shared" si="0"/>
        <v>25</v>
      </c>
      <c r="B38" s="40"/>
      <c r="C38" s="43">
        <v>44868</v>
      </c>
      <c r="D38" s="26">
        <v>69548</v>
      </c>
      <c r="E38" s="54" t="s">
        <v>40</v>
      </c>
      <c r="F38" s="52" t="s">
        <v>230</v>
      </c>
      <c r="G38" s="46"/>
      <c r="H38" s="46">
        <v>130000</v>
      </c>
      <c r="I38" s="19">
        <f t="shared" si="1"/>
        <v>808799827.91000021</v>
      </c>
    </row>
    <row r="39" spans="1:9" s="42" customFormat="1" ht="19.2" customHeight="1" x14ac:dyDescent="0.25">
      <c r="A39" s="39">
        <f t="shared" si="0"/>
        <v>26</v>
      </c>
      <c r="B39" s="40"/>
      <c r="C39" s="43">
        <v>44868</v>
      </c>
      <c r="D39" s="24">
        <v>69549</v>
      </c>
      <c r="E39" s="54" t="s">
        <v>41</v>
      </c>
      <c r="F39" s="52" t="s">
        <v>231</v>
      </c>
      <c r="G39" s="46"/>
      <c r="H39" s="46">
        <v>140000</v>
      </c>
      <c r="I39" s="19">
        <f t="shared" si="1"/>
        <v>808659827.91000021</v>
      </c>
    </row>
    <row r="40" spans="1:9" s="42" customFormat="1" ht="21.6" customHeight="1" x14ac:dyDescent="0.25">
      <c r="A40" s="39">
        <f t="shared" si="0"/>
        <v>27</v>
      </c>
      <c r="B40" s="40"/>
      <c r="C40" s="43">
        <v>44868</v>
      </c>
      <c r="D40" s="26">
        <v>69550</v>
      </c>
      <c r="E40" s="54" t="s">
        <v>42</v>
      </c>
      <c r="F40" s="52" t="s">
        <v>232</v>
      </c>
      <c r="G40" s="46"/>
      <c r="H40" s="46">
        <v>42549</v>
      </c>
      <c r="I40" s="19">
        <f t="shared" si="1"/>
        <v>808617278.91000021</v>
      </c>
    </row>
    <row r="41" spans="1:9" s="42" customFormat="1" ht="21" customHeight="1" x14ac:dyDescent="0.25">
      <c r="A41" s="39">
        <f t="shared" si="0"/>
        <v>28</v>
      </c>
      <c r="B41" s="40"/>
      <c r="C41" s="43">
        <v>44868</v>
      </c>
      <c r="D41" s="24">
        <v>69551</v>
      </c>
      <c r="E41" s="54" t="s">
        <v>43</v>
      </c>
      <c r="F41" s="52" t="s">
        <v>233</v>
      </c>
      <c r="G41" s="46"/>
      <c r="H41" s="46">
        <v>109000.7</v>
      </c>
      <c r="I41" s="19">
        <f t="shared" si="1"/>
        <v>808508278.21000016</v>
      </c>
    </row>
    <row r="42" spans="1:9" s="42" customFormat="1" ht="21" customHeight="1" x14ac:dyDescent="0.25">
      <c r="A42" s="39">
        <f t="shared" si="0"/>
        <v>29</v>
      </c>
      <c r="B42" s="40"/>
      <c r="C42" s="43">
        <v>44868</v>
      </c>
      <c r="D42" s="26">
        <v>69552</v>
      </c>
      <c r="E42" s="54" t="s">
        <v>44</v>
      </c>
      <c r="F42" s="52" t="s">
        <v>234</v>
      </c>
      <c r="G42" s="46"/>
      <c r="H42" s="46">
        <v>70600.240000000005</v>
      </c>
      <c r="I42" s="19">
        <f t="shared" si="1"/>
        <v>808437677.97000015</v>
      </c>
    </row>
    <row r="43" spans="1:9" s="42" customFormat="1" ht="21" customHeight="1" x14ac:dyDescent="0.25">
      <c r="A43" s="39">
        <f t="shared" si="0"/>
        <v>30</v>
      </c>
      <c r="B43" s="40"/>
      <c r="C43" s="43">
        <v>44868</v>
      </c>
      <c r="D43" s="24">
        <v>69553</v>
      </c>
      <c r="E43" s="54" t="s">
        <v>45</v>
      </c>
      <c r="F43" s="52" t="s">
        <v>235</v>
      </c>
      <c r="G43" s="46"/>
      <c r="H43" s="46">
        <v>35125.730000000003</v>
      </c>
      <c r="I43" s="19">
        <f t="shared" si="1"/>
        <v>808402552.24000013</v>
      </c>
    </row>
    <row r="44" spans="1:9" s="42" customFormat="1" ht="21" customHeight="1" x14ac:dyDescent="0.25">
      <c r="A44" s="39">
        <f t="shared" si="0"/>
        <v>31</v>
      </c>
      <c r="B44" s="40"/>
      <c r="C44" s="43">
        <v>44868</v>
      </c>
      <c r="D44" s="26">
        <v>69554</v>
      </c>
      <c r="E44" s="54" t="s">
        <v>46</v>
      </c>
      <c r="F44" s="52" t="s">
        <v>236</v>
      </c>
      <c r="G44" s="46"/>
      <c r="H44" s="46">
        <v>12430.95</v>
      </c>
      <c r="I44" s="19">
        <f t="shared" si="1"/>
        <v>808390121.29000008</v>
      </c>
    </row>
    <row r="45" spans="1:9" s="42" customFormat="1" ht="18.600000000000001" customHeight="1" x14ac:dyDescent="0.25">
      <c r="A45" s="39">
        <f t="shared" si="0"/>
        <v>32</v>
      </c>
      <c r="B45" s="40"/>
      <c r="C45" s="43">
        <v>44868</v>
      </c>
      <c r="D45" s="24">
        <v>69555</v>
      </c>
      <c r="E45" s="54" t="s">
        <v>47</v>
      </c>
      <c r="F45" s="52" t="s">
        <v>237</v>
      </c>
      <c r="G45" s="46"/>
      <c r="H45" s="46">
        <v>54000</v>
      </c>
      <c r="I45" s="19">
        <f t="shared" si="1"/>
        <v>808336121.29000008</v>
      </c>
    </row>
    <row r="46" spans="1:9" s="42" customFormat="1" ht="17.399999999999999" customHeight="1" x14ac:dyDescent="0.25">
      <c r="A46" s="39">
        <f t="shared" si="0"/>
        <v>33</v>
      </c>
      <c r="B46" s="40"/>
      <c r="C46" s="43">
        <v>44868</v>
      </c>
      <c r="D46" s="26">
        <v>69556</v>
      </c>
      <c r="E46" s="54" t="s">
        <v>48</v>
      </c>
      <c r="F46" s="52" t="s">
        <v>238</v>
      </c>
      <c r="G46" s="46"/>
      <c r="H46" s="46">
        <v>32637.68</v>
      </c>
      <c r="I46" s="19">
        <f t="shared" si="1"/>
        <v>808303483.61000013</v>
      </c>
    </row>
    <row r="47" spans="1:9" s="42" customFormat="1" ht="22.8" customHeight="1" x14ac:dyDescent="0.25">
      <c r="A47" s="39">
        <f t="shared" si="0"/>
        <v>34</v>
      </c>
      <c r="B47" s="40"/>
      <c r="C47" s="43">
        <v>44868</v>
      </c>
      <c r="D47" s="24">
        <v>69557</v>
      </c>
      <c r="E47" s="54" t="s">
        <v>49</v>
      </c>
      <c r="F47" s="52" t="s">
        <v>239</v>
      </c>
      <c r="G47" s="46"/>
      <c r="H47" s="46">
        <v>176535</v>
      </c>
      <c r="I47" s="19">
        <f t="shared" si="1"/>
        <v>808126948.61000013</v>
      </c>
    </row>
    <row r="48" spans="1:9" s="42" customFormat="1" ht="22.8" customHeight="1" x14ac:dyDescent="0.25">
      <c r="A48" s="39">
        <f t="shared" si="0"/>
        <v>35</v>
      </c>
      <c r="B48" s="40"/>
      <c r="C48" s="43">
        <v>44868</v>
      </c>
      <c r="D48" s="26">
        <v>69558</v>
      </c>
      <c r="E48" s="54" t="s">
        <v>50</v>
      </c>
      <c r="F48" s="52" t="s">
        <v>240</v>
      </c>
      <c r="G48" s="46"/>
      <c r="H48" s="46">
        <v>2248.08</v>
      </c>
      <c r="I48" s="19">
        <f t="shared" si="1"/>
        <v>808124700.53000009</v>
      </c>
    </row>
    <row r="49" spans="1:9" s="42" customFormat="1" ht="22.8" customHeight="1" x14ac:dyDescent="0.25">
      <c r="A49" s="39">
        <f t="shared" si="0"/>
        <v>36</v>
      </c>
      <c r="B49" s="40"/>
      <c r="C49" s="43">
        <v>44868</v>
      </c>
      <c r="D49" s="24">
        <v>69559</v>
      </c>
      <c r="E49" s="54" t="s">
        <v>51</v>
      </c>
      <c r="F49" s="52" t="s">
        <v>241</v>
      </c>
      <c r="G49" s="46"/>
      <c r="H49" s="46">
        <v>39000</v>
      </c>
      <c r="I49" s="19">
        <f t="shared" si="1"/>
        <v>808085700.53000009</v>
      </c>
    </row>
    <row r="50" spans="1:9" s="42" customFormat="1" ht="22.8" customHeight="1" x14ac:dyDescent="0.25">
      <c r="A50" s="39">
        <f t="shared" si="0"/>
        <v>37</v>
      </c>
      <c r="B50" s="40"/>
      <c r="C50" s="43">
        <v>44868</v>
      </c>
      <c r="D50" s="26">
        <v>69562</v>
      </c>
      <c r="E50" s="54" t="s">
        <v>52</v>
      </c>
      <c r="F50" s="52" t="s">
        <v>242</v>
      </c>
      <c r="G50" s="46"/>
      <c r="H50" s="46">
        <v>163342.85</v>
      </c>
      <c r="I50" s="19">
        <f t="shared" si="1"/>
        <v>807922357.68000007</v>
      </c>
    </row>
    <row r="51" spans="1:9" s="42" customFormat="1" ht="16.2" customHeight="1" x14ac:dyDescent="0.25">
      <c r="A51" s="39">
        <f t="shared" si="0"/>
        <v>38</v>
      </c>
      <c r="B51" s="40"/>
      <c r="C51" s="43">
        <v>44869</v>
      </c>
      <c r="D51" s="24" t="s">
        <v>413</v>
      </c>
      <c r="E51" s="54" t="s">
        <v>53</v>
      </c>
      <c r="F51" s="52" t="s">
        <v>243</v>
      </c>
      <c r="G51" s="46">
        <v>89893.61</v>
      </c>
      <c r="H51" s="46"/>
      <c r="I51" s="19">
        <f t="shared" si="1"/>
        <v>808012251.29000008</v>
      </c>
    </row>
    <row r="52" spans="1:9" s="42" customFormat="1" ht="16.2" customHeight="1" x14ac:dyDescent="0.25">
      <c r="A52" s="39">
        <f t="shared" si="0"/>
        <v>39</v>
      </c>
      <c r="B52" s="40"/>
      <c r="C52" s="43">
        <v>44869</v>
      </c>
      <c r="D52" s="26" t="s">
        <v>413</v>
      </c>
      <c r="E52" s="54" t="s">
        <v>54</v>
      </c>
      <c r="F52" s="52" t="s">
        <v>244</v>
      </c>
      <c r="G52" s="46">
        <v>20950416.420000002</v>
      </c>
      <c r="H52" s="46"/>
      <c r="I52" s="19">
        <f t="shared" si="1"/>
        <v>828962667.71000004</v>
      </c>
    </row>
    <row r="53" spans="1:9" s="42" customFormat="1" ht="21.6" customHeight="1" x14ac:dyDescent="0.25">
      <c r="A53" s="39">
        <f t="shared" si="0"/>
        <v>40</v>
      </c>
      <c r="B53" s="40"/>
      <c r="C53" s="43">
        <v>44869</v>
      </c>
      <c r="D53" s="24">
        <v>69563</v>
      </c>
      <c r="E53" s="54" t="s">
        <v>55</v>
      </c>
      <c r="F53" s="52" t="s">
        <v>245</v>
      </c>
      <c r="G53" s="46"/>
      <c r="H53" s="46">
        <v>1229865.4099999999</v>
      </c>
      <c r="I53" s="19">
        <f t="shared" si="1"/>
        <v>827732802.30000007</v>
      </c>
    </row>
    <row r="54" spans="1:9" s="42" customFormat="1" ht="21.6" customHeight="1" x14ac:dyDescent="0.25">
      <c r="A54" s="39">
        <f t="shared" si="0"/>
        <v>41</v>
      </c>
      <c r="B54" s="40"/>
      <c r="C54" s="43">
        <v>44869</v>
      </c>
      <c r="D54" s="26">
        <v>69564</v>
      </c>
      <c r="E54" s="54" t="s">
        <v>56</v>
      </c>
      <c r="F54" s="52" t="s">
        <v>246</v>
      </c>
      <c r="G54" s="46"/>
      <c r="H54" s="46">
        <v>34200</v>
      </c>
      <c r="I54" s="19">
        <f t="shared" si="1"/>
        <v>827698602.30000007</v>
      </c>
    </row>
    <row r="55" spans="1:9" s="42" customFormat="1" ht="21.6" customHeight="1" x14ac:dyDescent="0.25">
      <c r="A55" s="39">
        <f t="shared" si="0"/>
        <v>42</v>
      </c>
      <c r="B55" s="40"/>
      <c r="C55" s="43">
        <v>44869</v>
      </c>
      <c r="D55" s="24">
        <v>69565</v>
      </c>
      <c r="E55" s="54" t="s">
        <v>57</v>
      </c>
      <c r="F55" s="52" t="s">
        <v>387</v>
      </c>
      <c r="G55" s="46"/>
      <c r="H55" s="46">
        <v>25800</v>
      </c>
      <c r="I55" s="19">
        <f t="shared" si="1"/>
        <v>827672802.30000007</v>
      </c>
    </row>
    <row r="56" spans="1:9" s="42" customFormat="1" ht="21.6" customHeight="1" x14ac:dyDescent="0.25">
      <c r="A56" s="39">
        <f t="shared" si="0"/>
        <v>43</v>
      </c>
      <c r="B56" s="40"/>
      <c r="C56" s="43">
        <v>44869</v>
      </c>
      <c r="D56" s="26">
        <v>69566</v>
      </c>
      <c r="E56" s="54" t="s">
        <v>58</v>
      </c>
      <c r="F56" s="52" t="s">
        <v>247</v>
      </c>
      <c r="G56" s="46"/>
      <c r="H56" s="46">
        <v>30786.85</v>
      </c>
      <c r="I56" s="19">
        <f t="shared" si="1"/>
        <v>827642015.45000005</v>
      </c>
    </row>
    <row r="57" spans="1:9" s="42" customFormat="1" ht="19.2" customHeight="1" x14ac:dyDescent="0.25">
      <c r="A57" s="39">
        <f t="shared" si="0"/>
        <v>44</v>
      </c>
      <c r="B57" s="40"/>
      <c r="C57" s="43">
        <v>44869</v>
      </c>
      <c r="D57" s="24" t="s">
        <v>413</v>
      </c>
      <c r="E57" s="54" t="s">
        <v>59</v>
      </c>
      <c r="F57" s="52" t="s">
        <v>248</v>
      </c>
      <c r="G57" s="46"/>
      <c r="H57" s="46">
        <v>689671.91</v>
      </c>
      <c r="I57" s="19">
        <f t="shared" si="1"/>
        <v>826952343.54000008</v>
      </c>
    </row>
    <row r="58" spans="1:9" s="42" customFormat="1" ht="16.2" customHeight="1" x14ac:dyDescent="0.25">
      <c r="A58" s="39">
        <f t="shared" si="0"/>
        <v>45</v>
      </c>
      <c r="B58" s="40"/>
      <c r="C58" s="43">
        <v>44869</v>
      </c>
      <c r="D58" s="26" t="s">
        <v>413</v>
      </c>
      <c r="E58" s="54" t="s">
        <v>60</v>
      </c>
      <c r="F58" s="52" t="s">
        <v>249</v>
      </c>
      <c r="G58" s="44"/>
      <c r="H58" s="46">
        <v>153600</v>
      </c>
      <c r="I58" s="19">
        <f t="shared" si="1"/>
        <v>826798743.54000008</v>
      </c>
    </row>
    <row r="59" spans="1:9" s="42" customFormat="1" ht="16.2" customHeight="1" x14ac:dyDescent="0.25">
      <c r="A59" s="39">
        <f t="shared" si="0"/>
        <v>46</v>
      </c>
      <c r="B59" s="40"/>
      <c r="C59" s="43">
        <v>44872</v>
      </c>
      <c r="D59" s="24"/>
      <c r="E59" s="54" t="s">
        <v>61</v>
      </c>
      <c r="F59" s="52" t="s">
        <v>250</v>
      </c>
      <c r="G59" s="46">
        <v>205526.72</v>
      </c>
      <c r="H59" s="46"/>
      <c r="I59" s="19">
        <f t="shared" si="1"/>
        <v>827004270.26000011</v>
      </c>
    </row>
    <row r="60" spans="1:9" s="42" customFormat="1" ht="21" customHeight="1" x14ac:dyDescent="0.25">
      <c r="A60" s="39">
        <f t="shared" si="0"/>
        <v>47</v>
      </c>
      <c r="B60" s="40"/>
      <c r="C60" s="43">
        <v>44873</v>
      </c>
      <c r="D60" s="26">
        <v>69575</v>
      </c>
      <c r="E60" s="54" t="s">
        <v>62</v>
      </c>
      <c r="F60" s="52" t="s">
        <v>251</v>
      </c>
      <c r="G60" s="46"/>
      <c r="H60" s="46">
        <v>4194.76</v>
      </c>
      <c r="I60" s="19">
        <f t="shared" si="1"/>
        <v>827000075.50000012</v>
      </c>
    </row>
    <row r="61" spans="1:9" s="42" customFormat="1" ht="21" customHeight="1" x14ac:dyDescent="0.25">
      <c r="A61" s="39">
        <f t="shared" si="0"/>
        <v>48</v>
      </c>
      <c r="B61" s="40"/>
      <c r="C61" s="43">
        <v>44873</v>
      </c>
      <c r="D61" s="24">
        <v>69568</v>
      </c>
      <c r="E61" s="54" t="s">
        <v>63</v>
      </c>
      <c r="F61" s="52" t="s">
        <v>252</v>
      </c>
      <c r="G61" s="46"/>
      <c r="H61" s="46">
        <v>3213690.67</v>
      </c>
      <c r="I61" s="19">
        <f t="shared" si="1"/>
        <v>823786384.83000016</v>
      </c>
    </row>
    <row r="62" spans="1:9" s="42" customFormat="1" ht="21.6" customHeight="1" x14ac:dyDescent="0.25">
      <c r="A62" s="39">
        <f t="shared" si="0"/>
        <v>49</v>
      </c>
      <c r="B62" s="40"/>
      <c r="C62" s="43">
        <v>44873</v>
      </c>
      <c r="D62" s="26">
        <v>69569</v>
      </c>
      <c r="E62" s="54" t="s">
        <v>64</v>
      </c>
      <c r="F62" s="52" t="s">
        <v>253</v>
      </c>
      <c r="G62" s="46"/>
      <c r="H62" s="46">
        <v>76500</v>
      </c>
      <c r="I62" s="19">
        <f t="shared" si="1"/>
        <v>823709884.83000016</v>
      </c>
    </row>
    <row r="63" spans="1:9" s="42" customFormat="1" ht="19.2" customHeight="1" x14ac:dyDescent="0.25">
      <c r="A63" s="39">
        <f t="shared" si="0"/>
        <v>50</v>
      </c>
      <c r="B63" s="40"/>
      <c r="C63" s="43">
        <v>44873</v>
      </c>
      <c r="D63" s="24">
        <v>69570</v>
      </c>
      <c r="E63" s="54" t="s">
        <v>65</v>
      </c>
      <c r="F63" s="52" t="s">
        <v>254</v>
      </c>
      <c r="G63" s="46"/>
      <c r="H63" s="46">
        <v>277920.71000000002</v>
      </c>
      <c r="I63" s="19">
        <f t="shared" si="1"/>
        <v>823431964.12000012</v>
      </c>
    </row>
    <row r="64" spans="1:9" s="42" customFormat="1" ht="16.8" customHeight="1" x14ac:dyDescent="0.25">
      <c r="A64" s="39">
        <f t="shared" si="0"/>
        <v>51</v>
      </c>
      <c r="B64" s="40"/>
      <c r="C64" s="43">
        <v>44873</v>
      </c>
      <c r="D64" s="26">
        <v>69571</v>
      </c>
      <c r="E64" s="54" t="s">
        <v>66</v>
      </c>
      <c r="F64" s="52" t="s">
        <v>255</v>
      </c>
      <c r="G64" s="46"/>
      <c r="H64" s="46">
        <v>5940</v>
      </c>
      <c r="I64" s="19">
        <f t="shared" si="1"/>
        <v>823426024.12000012</v>
      </c>
    </row>
    <row r="65" spans="1:9" s="42" customFormat="1" ht="16.8" customHeight="1" x14ac:dyDescent="0.25">
      <c r="A65" s="39">
        <f t="shared" si="0"/>
        <v>52</v>
      </c>
      <c r="B65" s="40"/>
      <c r="C65" s="43">
        <v>44873</v>
      </c>
      <c r="D65" s="24">
        <v>69572</v>
      </c>
      <c r="E65" s="54" t="s">
        <v>67</v>
      </c>
      <c r="F65" s="52" t="s">
        <v>256</v>
      </c>
      <c r="G65" s="46"/>
      <c r="H65" s="46">
        <v>141096.20000000001</v>
      </c>
      <c r="I65" s="19">
        <f t="shared" si="1"/>
        <v>823284927.92000008</v>
      </c>
    </row>
    <row r="66" spans="1:9" s="42" customFormat="1" ht="20.399999999999999" customHeight="1" x14ac:dyDescent="0.25">
      <c r="A66" s="39">
        <f t="shared" si="0"/>
        <v>53</v>
      </c>
      <c r="B66" s="40"/>
      <c r="C66" s="43">
        <v>44873</v>
      </c>
      <c r="D66" s="26">
        <v>69573</v>
      </c>
      <c r="E66" s="54" t="s">
        <v>68</v>
      </c>
      <c r="F66" s="52" t="s">
        <v>257</v>
      </c>
      <c r="G66" s="46"/>
      <c r="H66" s="46">
        <v>69373.75</v>
      </c>
      <c r="I66" s="19">
        <f t="shared" si="1"/>
        <v>823215554.17000008</v>
      </c>
    </row>
    <row r="67" spans="1:9" s="42" customFormat="1" ht="21.6" customHeight="1" x14ac:dyDescent="0.25">
      <c r="A67" s="39">
        <f t="shared" si="0"/>
        <v>54</v>
      </c>
      <c r="B67" s="40"/>
      <c r="C67" s="43">
        <v>44873</v>
      </c>
      <c r="D67" s="24">
        <v>69574</v>
      </c>
      <c r="E67" s="54" t="s">
        <v>69</v>
      </c>
      <c r="F67" s="52" t="s">
        <v>258</v>
      </c>
      <c r="G67" s="46"/>
      <c r="H67" s="46">
        <v>52532.29</v>
      </c>
      <c r="I67" s="19">
        <f t="shared" si="1"/>
        <v>823163021.88000011</v>
      </c>
    </row>
    <row r="68" spans="1:9" s="42" customFormat="1" ht="15.6" customHeight="1" x14ac:dyDescent="0.25">
      <c r="A68" s="39">
        <f t="shared" si="0"/>
        <v>55</v>
      </c>
      <c r="B68" s="40"/>
      <c r="C68" s="43">
        <v>44874</v>
      </c>
      <c r="D68" s="26"/>
      <c r="E68" s="54" t="s">
        <v>70</v>
      </c>
      <c r="F68" s="52" t="s">
        <v>259</v>
      </c>
      <c r="G68" s="46">
        <v>8085249</v>
      </c>
      <c r="H68" s="46"/>
      <c r="I68" s="19">
        <f t="shared" si="1"/>
        <v>831248270.88000011</v>
      </c>
    </row>
    <row r="69" spans="1:9" s="42" customFormat="1" ht="15.6" customHeight="1" x14ac:dyDescent="0.25">
      <c r="A69" s="39">
        <f t="shared" si="0"/>
        <v>56</v>
      </c>
      <c r="B69" s="40"/>
      <c r="C69" s="43">
        <v>44874</v>
      </c>
      <c r="D69" s="24"/>
      <c r="E69" s="54" t="s">
        <v>71</v>
      </c>
      <c r="F69" s="52" t="s">
        <v>260</v>
      </c>
      <c r="G69" s="46">
        <v>7652855.04</v>
      </c>
      <c r="H69" s="46"/>
      <c r="I69" s="19">
        <f t="shared" si="1"/>
        <v>838901125.92000008</v>
      </c>
    </row>
    <row r="70" spans="1:9" s="42" customFormat="1" ht="15.6" customHeight="1" x14ac:dyDescent="0.25">
      <c r="A70" s="39">
        <f t="shared" si="0"/>
        <v>57</v>
      </c>
      <c r="B70" s="40"/>
      <c r="C70" s="43">
        <v>44874</v>
      </c>
      <c r="D70" s="26"/>
      <c r="E70" s="54" t="s">
        <v>72</v>
      </c>
      <c r="F70" s="52" t="s">
        <v>261</v>
      </c>
      <c r="G70" s="46">
        <v>10916028.66</v>
      </c>
      <c r="H70" s="46"/>
      <c r="I70" s="19">
        <f t="shared" si="1"/>
        <v>849817154.58000004</v>
      </c>
    </row>
    <row r="71" spans="1:9" s="42" customFormat="1" ht="15.6" customHeight="1" x14ac:dyDescent="0.25">
      <c r="A71" s="39">
        <f t="shared" si="0"/>
        <v>58</v>
      </c>
      <c r="B71" s="40"/>
      <c r="C71" s="43">
        <v>44874</v>
      </c>
      <c r="D71" s="24"/>
      <c r="E71" s="54" t="s">
        <v>73</v>
      </c>
      <c r="F71" s="52" t="s">
        <v>262</v>
      </c>
      <c r="G71" s="46">
        <v>8004414.2400000002</v>
      </c>
      <c r="H71" s="46"/>
      <c r="I71" s="19">
        <f t="shared" si="1"/>
        <v>857821568.82000005</v>
      </c>
    </row>
    <row r="72" spans="1:9" s="42" customFormat="1" ht="15.6" customHeight="1" x14ac:dyDescent="0.25">
      <c r="A72" s="39">
        <f t="shared" si="0"/>
        <v>59</v>
      </c>
      <c r="B72" s="40"/>
      <c r="C72" s="43">
        <v>44874</v>
      </c>
      <c r="D72" s="26"/>
      <c r="E72" s="54" t="s">
        <v>74</v>
      </c>
      <c r="F72" s="52" t="s">
        <v>263</v>
      </c>
      <c r="G72" s="46">
        <v>1031506.43</v>
      </c>
      <c r="H72" s="46"/>
      <c r="I72" s="19">
        <f t="shared" si="1"/>
        <v>858853075.25</v>
      </c>
    </row>
    <row r="73" spans="1:9" s="42" customFormat="1" ht="15.6" customHeight="1" x14ac:dyDescent="0.25">
      <c r="A73" s="39">
        <f t="shared" si="0"/>
        <v>60</v>
      </c>
      <c r="B73" s="40"/>
      <c r="C73" s="43">
        <v>44874</v>
      </c>
      <c r="D73" s="24"/>
      <c r="E73" s="54" t="s">
        <v>75</v>
      </c>
      <c r="F73" s="49" t="s">
        <v>264</v>
      </c>
      <c r="G73" s="46">
        <v>1229865.4099999999</v>
      </c>
      <c r="H73" s="46"/>
      <c r="I73" s="19">
        <f t="shared" si="1"/>
        <v>860082940.65999997</v>
      </c>
    </row>
    <row r="74" spans="1:9" s="42" customFormat="1" ht="21.6" customHeight="1" x14ac:dyDescent="0.25">
      <c r="A74" s="39">
        <f t="shared" si="0"/>
        <v>61</v>
      </c>
      <c r="B74" s="40"/>
      <c r="C74" s="43">
        <v>44875</v>
      </c>
      <c r="D74" s="26">
        <v>69577</v>
      </c>
      <c r="E74" s="54" t="s">
        <v>76</v>
      </c>
      <c r="F74" s="52" t="s">
        <v>265</v>
      </c>
      <c r="G74" s="46"/>
      <c r="H74" s="46">
        <v>109559.1</v>
      </c>
      <c r="I74" s="19">
        <f t="shared" si="1"/>
        <v>859973381.55999994</v>
      </c>
    </row>
    <row r="75" spans="1:9" s="42" customFormat="1" ht="21.6" customHeight="1" x14ac:dyDescent="0.25">
      <c r="A75" s="39">
        <f t="shared" si="0"/>
        <v>62</v>
      </c>
      <c r="B75" s="40"/>
      <c r="C75" s="43">
        <v>44875</v>
      </c>
      <c r="D75" s="24">
        <v>69576</v>
      </c>
      <c r="E75" s="54" t="s">
        <v>77</v>
      </c>
      <c r="F75" s="52" t="s">
        <v>266</v>
      </c>
      <c r="G75" s="46"/>
      <c r="H75" s="46">
        <v>1229865.4099999999</v>
      </c>
      <c r="I75" s="19">
        <f t="shared" si="1"/>
        <v>858743516.14999998</v>
      </c>
    </row>
    <row r="76" spans="1:9" s="42" customFormat="1" ht="21.6" customHeight="1" x14ac:dyDescent="0.25">
      <c r="A76" s="39">
        <f t="shared" si="0"/>
        <v>63</v>
      </c>
      <c r="B76" s="40"/>
      <c r="C76" s="43">
        <v>44875</v>
      </c>
      <c r="D76" s="26">
        <v>69579</v>
      </c>
      <c r="E76" s="54" t="s">
        <v>78</v>
      </c>
      <c r="F76" s="52" t="s">
        <v>267</v>
      </c>
      <c r="G76" s="46"/>
      <c r="H76" s="46">
        <v>5195.99</v>
      </c>
      <c r="I76" s="19">
        <f t="shared" si="1"/>
        <v>858738320.15999997</v>
      </c>
    </row>
    <row r="77" spans="1:9" s="42" customFormat="1" ht="18.600000000000001" customHeight="1" x14ac:dyDescent="0.25">
      <c r="A77" s="39">
        <f t="shared" si="0"/>
        <v>64</v>
      </c>
      <c r="B77" s="40"/>
      <c r="C77" s="43">
        <v>44875</v>
      </c>
      <c r="D77" s="24"/>
      <c r="E77" s="54" t="s">
        <v>79</v>
      </c>
      <c r="F77" s="50" t="s">
        <v>268</v>
      </c>
      <c r="G77" s="46">
        <v>10723.17</v>
      </c>
      <c r="H77" s="46"/>
      <c r="I77" s="19">
        <f t="shared" si="1"/>
        <v>858749043.32999992</v>
      </c>
    </row>
    <row r="78" spans="1:9" s="42" customFormat="1" ht="19.2" customHeight="1" x14ac:dyDescent="0.25">
      <c r="A78" s="39">
        <f t="shared" si="0"/>
        <v>65</v>
      </c>
      <c r="B78" s="40"/>
      <c r="C78" s="43">
        <v>44875</v>
      </c>
      <c r="D78" s="26"/>
      <c r="E78" s="54" t="s">
        <v>80</v>
      </c>
      <c r="F78" s="52" t="s">
        <v>269</v>
      </c>
      <c r="G78" s="46"/>
      <c r="H78" s="46">
        <v>10723.17</v>
      </c>
      <c r="I78" s="19">
        <f t="shared" si="1"/>
        <v>858738320.15999997</v>
      </c>
    </row>
    <row r="79" spans="1:9" s="42" customFormat="1" ht="17.399999999999999" customHeight="1" x14ac:dyDescent="0.25">
      <c r="A79" s="39">
        <f t="shared" si="0"/>
        <v>66</v>
      </c>
      <c r="B79" s="40"/>
      <c r="C79" s="43">
        <v>44879</v>
      </c>
      <c r="D79" s="24"/>
      <c r="E79" s="54" t="s">
        <v>81</v>
      </c>
      <c r="F79" s="52" t="s">
        <v>270</v>
      </c>
      <c r="G79" s="46">
        <v>15600</v>
      </c>
      <c r="H79" s="46"/>
      <c r="I79" s="19">
        <f t="shared" si="1"/>
        <v>858753920.15999997</v>
      </c>
    </row>
    <row r="80" spans="1:9" s="42" customFormat="1" ht="13.8" customHeight="1" x14ac:dyDescent="0.25">
      <c r="A80" s="39">
        <f t="shared" ref="A80:A143" si="2">+A79+1</f>
        <v>67</v>
      </c>
      <c r="B80" s="40"/>
      <c r="C80" s="43">
        <v>44879</v>
      </c>
      <c r="D80" s="26"/>
      <c r="E80" s="54" t="s">
        <v>82</v>
      </c>
      <c r="F80" s="52" t="s">
        <v>271</v>
      </c>
      <c r="G80" s="46">
        <v>7000</v>
      </c>
      <c r="H80" s="46"/>
      <c r="I80" s="19">
        <f t="shared" ref="I80:I143" si="3">I79+G80-H80</f>
        <v>858760920.15999997</v>
      </c>
    </row>
    <row r="81" spans="1:9" s="42" customFormat="1" ht="15.6" customHeight="1" x14ac:dyDescent="0.25">
      <c r="A81" s="39">
        <f t="shared" si="2"/>
        <v>68</v>
      </c>
      <c r="B81" s="40"/>
      <c r="C81" s="43">
        <v>44879</v>
      </c>
      <c r="D81" s="24"/>
      <c r="E81" s="54" t="s">
        <v>83</v>
      </c>
      <c r="F81" s="52" t="s">
        <v>388</v>
      </c>
      <c r="G81" s="46">
        <v>800</v>
      </c>
      <c r="H81" s="44"/>
      <c r="I81" s="19">
        <f t="shared" si="3"/>
        <v>858761720.15999997</v>
      </c>
    </row>
    <row r="82" spans="1:9" s="42" customFormat="1" ht="18" customHeight="1" x14ac:dyDescent="0.25">
      <c r="A82" s="39">
        <f t="shared" si="2"/>
        <v>69</v>
      </c>
      <c r="B82" s="40"/>
      <c r="C82" s="43">
        <v>44879</v>
      </c>
      <c r="D82" s="26">
        <v>69580</v>
      </c>
      <c r="E82" s="54" t="s">
        <v>84</v>
      </c>
      <c r="F82" s="52" t="s">
        <v>272</v>
      </c>
      <c r="G82" s="46"/>
      <c r="H82" s="46">
        <v>17399.560000000001</v>
      </c>
      <c r="I82" s="19">
        <f t="shared" si="3"/>
        <v>858744320.60000002</v>
      </c>
    </row>
    <row r="83" spans="1:9" s="42" customFormat="1" ht="22.8" customHeight="1" x14ac:dyDescent="0.25">
      <c r="A83" s="39">
        <f t="shared" si="2"/>
        <v>70</v>
      </c>
      <c r="B83" s="40"/>
      <c r="C83" s="43">
        <v>44879</v>
      </c>
      <c r="D83" s="24">
        <v>69581</v>
      </c>
      <c r="E83" s="54" t="s">
        <v>85</v>
      </c>
      <c r="F83" s="52" t="s">
        <v>273</v>
      </c>
      <c r="G83" s="46"/>
      <c r="H83" s="46">
        <v>5882</v>
      </c>
      <c r="I83" s="19">
        <f t="shared" si="3"/>
        <v>858738438.60000002</v>
      </c>
    </row>
    <row r="84" spans="1:9" s="42" customFormat="1" ht="21.6" customHeight="1" x14ac:dyDescent="0.25">
      <c r="A84" s="39">
        <f t="shared" si="2"/>
        <v>71</v>
      </c>
      <c r="B84" s="40"/>
      <c r="C84" s="43">
        <v>44879</v>
      </c>
      <c r="D84" s="26">
        <v>69582</v>
      </c>
      <c r="E84" s="54" t="s">
        <v>86</v>
      </c>
      <c r="F84" s="52" t="s">
        <v>246</v>
      </c>
      <c r="G84" s="46"/>
      <c r="H84" s="46">
        <v>12600</v>
      </c>
      <c r="I84" s="19">
        <f t="shared" si="3"/>
        <v>858725838.60000002</v>
      </c>
    </row>
    <row r="85" spans="1:9" s="42" customFormat="1" ht="23.4" customHeight="1" x14ac:dyDescent="0.25">
      <c r="A85" s="39">
        <f t="shared" si="2"/>
        <v>72</v>
      </c>
      <c r="B85" s="40"/>
      <c r="C85" s="43">
        <v>44880</v>
      </c>
      <c r="D85" s="24"/>
      <c r="E85" s="54" t="s">
        <v>87</v>
      </c>
      <c r="F85" s="52" t="s">
        <v>274</v>
      </c>
      <c r="G85" s="46"/>
      <c r="H85" s="46">
        <v>91134.95</v>
      </c>
      <c r="I85" s="19">
        <f t="shared" si="3"/>
        <v>858634703.64999998</v>
      </c>
    </row>
    <row r="86" spans="1:9" s="42" customFormat="1" ht="21.6" customHeight="1" x14ac:dyDescent="0.25">
      <c r="A86" s="39">
        <f t="shared" si="2"/>
        <v>73</v>
      </c>
      <c r="B86" s="40"/>
      <c r="C86" s="43">
        <v>44880</v>
      </c>
      <c r="D86" s="26"/>
      <c r="E86" s="54" t="s">
        <v>88</v>
      </c>
      <c r="F86" s="52" t="s">
        <v>275</v>
      </c>
      <c r="G86" s="46"/>
      <c r="H86" s="46">
        <v>273255.7</v>
      </c>
      <c r="I86" s="19">
        <f t="shared" si="3"/>
        <v>858361447.94999993</v>
      </c>
    </row>
    <row r="87" spans="1:9" s="42" customFormat="1" ht="20.399999999999999" customHeight="1" x14ac:dyDescent="0.25">
      <c r="A87" s="39">
        <f t="shared" si="2"/>
        <v>74</v>
      </c>
      <c r="B87" s="40"/>
      <c r="C87" s="43">
        <v>44881</v>
      </c>
      <c r="D87" s="24"/>
      <c r="E87" s="54" t="s">
        <v>89</v>
      </c>
      <c r="F87" s="52" t="s">
        <v>276</v>
      </c>
      <c r="G87" s="46">
        <v>425000</v>
      </c>
      <c r="H87" s="46"/>
      <c r="I87" s="19">
        <f t="shared" si="3"/>
        <v>858786447.94999993</v>
      </c>
    </row>
    <row r="88" spans="1:9" s="42" customFormat="1" ht="21.6" customHeight="1" x14ac:dyDescent="0.25">
      <c r="A88" s="39">
        <f t="shared" si="2"/>
        <v>75</v>
      </c>
      <c r="B88" s="40"/>
      <c r="C88" s="43">
        <v>44881</v>
      </c>
      <c r="D88" s="26"/>
      <c r="E88" s="54" t="s">
        <v>90</v>
      </c>
      <c r="F88" s="52" t="s">
        <v>277</v>
      </c>
      <c r="G88" s="44"/>
      <c r="H88" s="46">
        <v>653031</v>
      </c>
      <c r="I88" s="19">
        <f t="shared" si="3"/>
        <v>858133416.94999993</v>
      </c>
    </row>
    <row r="89" spans="1:9" s="42" customFormat="1" ht="21.6" customHeight="1" x14ac:dyDescent="0.25">
      <c r="A89" s="39">
        <f t="shared" si="2"/>
        <v>76</v>
      </c>
      <c r="B89" s="40"/>
      <c r="C89" s="43">
        <v>44881</v>
      </c>
      <c r="D89" s="24">
        <v>69583</v>
      </c>
      <c r="E89" s="54" t="s">
        <v>91</v>
      </c>
      <c r="F89" s="52" t="s">
        <v>278</v>
      </c>
      <c r="G89" s="46"/>
      <c r="H89" s="46">
        <v>23384.12</v>
      </c>
      <c r="I89" s="19">
        <f t="shared" si="3"/>
        <v>858110032.82999992</v>
      </c>
    </row>
    <row r="90" spans="1:9" s="42" customFormat="1" ht="21.6" customHeight="1" x14ac:dyDescent="0.25">
      <c r="A90" s="39">
        <f t="shared" si="2"/>
        <v>77</v>
      </c>
      <c r="B90" s="40"/>
      <c r="C90" s="43">
        <v>44881</v>
      </c>
      <c r="D90" s="26">
        <v>69584</v>
      </c>
      <c r="E90" s="54" t="s">
        <v>92</v>
      </c>
      <c r="F90" s="52" t="s">
        <v>279</v>
      </c>
      <c r="G90" s="46"/>
      <c r="H90" s="46">
        <v>21247.46</v>
      </c>
      <c r="I90" s="19">
        <f t="shared" si="3"/>
        <v>858088785.36999989</v>
      </c>
    </row>
    <row r="91" spans="1:9" s="42" customFormat="1" ht="21.6" customHeight="1" x14ac:dyDescent="0.25">
      <c r="A91" s="39">
        <f t="shared" si="2"/>
        <v>78</v>
      </c>
      <c r="B91" s="40"/>
      <c r="C91" s="43">
        <v>44881</v>
      </c>
      <c r="D91" s="24">
        <v>69585</v>
      </c>
      <c r="E91" s="54" t="s">
        <v>93</v>
      </c>
      <c r="F91" s="52" t="s">
        <v>280</v>
      </c>
      <c r="G91" s="46"/>
      <c r="H91" s="46">
        <v>6934.72</v>
      </c>
      <c r="I91" s="19">
        <f t="shared" si="3"/>
        <v>858081850.64999986</v>
      </c>
    </row>
    <row r="92" spans="1:9" s="42" customFormat="1" ht="21.6" customHeight="1" x14ac:dyDescent="0.25">
      <c r="A92" s="39">
        <f t="shared" si="2"/>
        <v>79</v>
      </c>
      <c r="B92" s="40"/>
      <c r="C92" s="43">
        <v>44881</v>
      </c>
      <c r="D92" s="26">
        <v>69586</v>
      </c>
      <c r="E92" s="54" t="s">
        <v>94</v>
      </c>
      <c r="F92" s="52" t="s">
        <v>281</v>
      </c>
      <c r="G92" s="46"/>
      <c r="H92" s="46">
        <v>25628.29</v>
      </c>
      <c r="I92" s="19">
        <f t="shared" si="3"/>
        <v>858056222.3599999</v>
      </c>
    </row>
    <row r="93" spans="1:9" s="42" customFormat="1" ht="20.399999999999999" customHeight="1" x14ac:dyDescent="0.25">
      <c r="A93" s="39">
        <f t="shared" si="2"/>
        <v>80</v>
      </c>
      <c r="B93" s="40"/>
      <c r="C93" s="43">
        <v>44881</v>
      </c>
      <c r="D93" s="24">
        <v>69587</v>
      </c>
      <c r="E93" s="54" t="s">
        <v>95</v>
      </c>
      <c r="F93" s="52" t="s">
        <v>282</v>
      </c>
      <c r="G93" s="46"/>
      <c r="H93" s="46">
        <v>85053.07</v>
      </c>
      <c r="I93" s="19">
        <f t="shared" si="3"/>
        <v>857971169.28999984</v>
      </c>
    </row>
    <row r="94" spans="1:9" s="42" customFormat="1" ht="24" customHeight="1" x14ac:dyDescent="0.25">
      <c r="A94" s="39">
        <f t="shared" si="2"/>
        <v>81</v>
      </c>
      <c r="B94" s="40"/>
      <c r="C94" s="43">
        <v>44882</v>
      </c>
      <c r="D94" s="26"/>
      <c r="E94" s="54" t="s">
        <v>96</v>
      </c>
      <c r="F94" s="52" t="s">
        <v>283</v>
      </c>
      <c r="G94" s="46">
        <v>18335933.960000001</v>
      </c>
      <c r="H94" s="46"/>
      <c r="I94" s="19">
        <f t="shared" si="3"/>
        <v>876307103.24999988</v>
      </c>
    </row>
    <row r="95" spans="1:9" s="42" customFormat="1" ht="24" customHeight="1" x14ac:dyDescent="0.25">
      <c r="A95" s="39">
        <f t="shared" si="2"/>
        <v>82</v>
      </c>
      <c r="B95" s="40"/>
      <c r="C95" s="43">
        <v>44882</v>
      </c>
      <c r="D95" s="24"/>
      <c r="E95" s="54" t="s">
        <v>97</v>
      </c>
      <c r="F95" s="52" t="s">
        <v>284</v>
      </c>
      <c r="G95" s="44"/>
      <c r="H95" s="46">
        <v>674071.41</v>
      </c>
      <c r="I95" s="19">
        <f t="shared" si="3"/>
        <v>875633031.83999991</v>
      </c>
    </row>
    <row r="96" spans="1:9" s="42" customFormat="1" ht="24" customHeight="1" x14ac:dyDescent="0.25">
      <c r="A96" s="39">
        <f t="shared" si="2"/>
        <v>83</v>
      </c>
      <c r="B96" s="40"/>
      <c r="C96" s="43">
        <v>44882</v>
      </c>
      <c r="D96" s="26">
        <v>69589</v>
      </c>
      <c r="E96" s="54" t="s">
        <v>98</v>
      </c>
      <c r="F96" s="52" t="s">
        <v>285</v>
      </c>
      <c r="G96" s="46"/>
      <c r="H96" s="46">
        <v>5366.89</v>
      </c>
      <c r="I96" s="19">
        <f t="shared" si="3"/>
        <v>875627664.94999993</v>
      </c>
    </row>
    <row r="97" spans="1:9" s="42" customFormat="1" ht="19.8" customHeight="1" x14ac:dyDescent="0.25">
      <c r="A97" s="39">
        <f t="shared" si="2"/>
        <v>84</v>
      </c>
      <c r="B97" s="40"/>
      <c r="C97" s="43">
        <v>44882</v>
      </c>
      <c r="D97" s="24">
        <v>69591</v>
      </c>
      <c r="E97" s="54" t="s">
        <v>99</v>
      </c>
      <c r="F97" s="52" t="s">
        <v>286</v>
      </c>
      <c r="G97" s="46"/>
      <c r="H97" s="46">
        <v>21398.71</v>
      </c>
      <c r="I97" s="19">
        <f t="shared" si="3"/>
        <v>875606266.23999989</v>
      </c>
    </row>
    <row r="98" spans="1:9" s="42" customFormat="1" ht="21" customHeight="1" x14ac:dyDescent="0.25">
      <c r="A98" s="39">
        <f t="shared" si="2"/>
        <v>85</v>
      </c>
      <c r="B98" s="40"/>
      <c r="C98" s="43">
        <v>44882</v>
      </c>
      <c r="D98" s="26">
        <v>69588</v>
      </c>
      <c r="E98" s="54" t="s">
        <v>100</v>
      </c>
      <c r="F98" s="52" t="s">
        <v>287</v>
      </c>
      <c r="G98" s="46"/>
      <c r="H98" s="46">
        <v>204985</v>
      </c>
      <c r="I98" s="19">
        <f t="shared" si="3"/>
        <v>875401281.23999989</v>
      </c>
    </row>
    <row r="99" spans="1:9" s="42" customFormat="1" ht="15.6" customHeight="1" x14ac:dyDescent="0.25">
      <c r="A99" s="39">
        <f t="shared" si="2"/>
        <v>86</v>
      </c>
      <c r="B99" s="40"/>
      <c r="C99" s="43">
        <v>44882</v>
      </c>
      <c r="E99" s="55" t="s">
        <v>101</v>
      </c>
      <c r="F99" s="51" t="s">
        <v>288</v>
      </c>
      <c r="G99" s="45">
        <v>173953.33</v>
      </c>
      <c r="H99" s="44"/>
      <c r="I99" s="19">
        <f t="shared" si="3"/>
        <v>875575234.56999993</v>
      </c>
    </row>
    <row r="100" spans="1:9" s="42" customFormat="1" ht="15.6" customHeight="1" x14ac:dyDescent="0.25">
      <c r="A100" s="39">
        <f t="shared" si="2"/>
        <v>87</v>
      </c>
      <c r="B100" s="40"/>
      <c r="C100" s="43">
        <v>44882</v>
      </c>
      <c r="D100" s="26"/>
      <c r="E100" s="56" t="s">
        <v>102</v>
      </c>
      <c r="F100" s="52" t="s">
        <v>249</v>
      </c>
      <c r="G100" s="44"/>
      <c r="H100" s="45">
        <v>163886</v>
      </c>
      <c r="I100" s="19">
        <f t="shared" si="3"/>
        <v>875411348.56999993</v>
      </c>
    </row>
    <row r="101" spans="1:9" s="42" customFormat="1" ht="21" customHeight="1" x14ac:dyDescent="0.25">
      <c r="A101" s="39">
        <f t="shared" si="2"/>
        <v>88</v>
      </c>
      <c r="B101" s="40"/>
      <c r="C101" s="43">
        <v>44882</v>
      </c>
      <c r="D101" s="24"/>
      <c r="E101" s="57" t="s">
        <v>103</v>
      </c>
      <c r="F101" s="51" t="s">
        <v>289</v>
      </c>
      <c r="G101" s="47">
        <v>173953.33</v>
      </c>
      <c r="H101" s="44"/>
      <c r="I101" s="19">
        <f t="shared" si="3"/>
        <v>875585301.89999998</v>
      </c>
    </row>
    <row r="102" spans="1:9" s="42" customFormat="1" ht="16.8" customHeight="1" x14ac:dyDescent="0.25">
      <c r="A102" s="39">
        <f t="shared" si="2"/>
        <v>89</v>
      </c>
      <c r="B102" s="40"/>
      <c r="C102" s="43">
        <v>44882</v>
      </c>
      <c r="D102" s="24">
        <v>69590</v>
      </c>
      <c r="E102" s="54" t="s">
        <v>104</v>
      </c>
      <c r="F102" s="52" t="s">
        <v>290</v>
      </c>
      <c r="G102" s="46"/>
      <c r="H102" s="46">
        <v>6618.55</v>
      </c>
      <c r="I102" s="19">
        <f t="shared" si="3"/>
        <v>875578683.35000002</v>
      </c>
    </row>
    <row r="103" spans="1:9" s="42" customFormat="1" ht="16.2" customHeight="1" x14ac:dyDescent="0.25">
      <c r="A103" s="39">
        <f t="shared" si="2"/>
        <v>90</v>
      </c>
      <c r="B103" s="40"/>
      <c r="C103" s="43">
        <v>44886</v>
      </c>
      <c r="D103" s="24"/>
      <c r="E103" s="54" t="s">
        <v>105</v>
      </c>
      <c r="F103" s="52" t="s">
        <v>291</v>
      </c>
      <c r="G103" s="46">
        <v>442370.13</v>
      </c>
      <c r="H103" s="46"/>
      <c r="I103" s="19">
        <f t="shared" si="3"/>
        <v>876021053.48000002</v>
      </c>
    </row>
    <row r="104" spans="1:9" s="42" customFormat="1" ht="12" customHeight="1" x14ac:dyDescent="0.25">
      <c r="A104" s="39">
        <f t="shared" si="2"/>
        <v>91</v>
      </c>
      <c r="B104" s="40"/>
      <c r="C104" s="43">
        <v>44886</v>
      </c>
      <c r="D104" s="26"/>
      <c r="E104" s="54" t="s">
        <v>106</v>
      </c>
      <c r="F104" s="52" t="s">
        <v>292</v>
      </c>
      <c r="G104" s="46">
        <v>449017.46</v>
      </c>
      <c r="H104" s="46"/>
      <c r="I104" s="19">
        <f t="shared" si="3"/>
        <v>876470070.94000006</v>
      </c>
    </row>
    <row r="105" spans="1:9" s="42" customFormat="1" ht="12" customHeight="1" x14ac:dyDescent="0.25">
      <c r="A105" s="39">
        <f t="shared" si="2"/>
        <v>92</v>
      </c>
      <c r="B105" s="40"/>
      <c r="C105" s="43">
        <v>44886</v>
      </c>
      <c r="D105" s="24"/>
      <c r="E105" s="54" t="s">
        <v>107</v>
      </c>
      <c r="F105" s="52" t="s">
        <v>293</v>
      </c>
      <c r="G105" s="46">
        <v>15600</v>
      </c>
      <c r="H105" s="46"/>
      <c r="I105" s="19">
        <f t="shared" si="3"/>
        <v>876485670.94000006</v>
      </c>
    </row>
    <row r="106" spans="1:9" s="42" customFormat="1" ht="12" customHeight="1" x14ac:dyDescent="0.25">
      <c r="A106" s="39">
        <f t="shared" si="2"/>
        <v>93</v>
      </c>
      <c r="B106" s="40"/>
      <c r="C106" s="43">
        <v>44886</v>
      </c>
      <c r="D106" s="26"/>
      <c r="E106" s="54" t="s">
        <v>108</v>
      </c>
      <c r="F106" s="52" t="s">
        <v>389</v>
      </c>
      <c r="G106" s="46">
        <v>15600</v>
      </c>
      <c r="H106" s="46"/>
      <c r="I106" s="19">
        <f t="shared" si="3"/>
        <v>876501270.94000006</v>
      </c>
    </row>
    <row r="107" spans="1:9" s="42" customFormat="1" ht="12" customHeight="1" x14ac:dyDescent="0.25">
      <c r="A107" s="39">
        <f t="shared" si="2"/>
        <v>94</v>
      </c>
      <c r="B107" s="40"/>
      <c r="C107" s="43">
        <v>44886</v>
      </c>
      <c r="D107" s="24"/>
      <c r="E107" s="54" t="s">
        <v>109</v>
      </c>
      <c r="F107" s="52" t="s">
        <v>294</v>
      </c>
      <c r="G107" s="46">
        <v>327000</v>
      </c>
      <c r="H107" s="46"/>
      <c r="I107" s="19">
        <f t="shared" si="3"/>
        <v>876828270.94000006</v>
      </c>
    </row>
    <row r="108" spans="1:9" s="42" customFormat="1" ht="12" customHeight="1" x14ac:dyDescent="0.25">
      <c r="A108" s="39">
        <f t="shared" si="2"/>
        <v>95</v>
      </c>
      <c r="B108" s="40"/>
      <c r="C108" s="43">
        <v>44886</v>
      </c>
      <c r="D108" s="26"/>
      <c r="E108" s="54" t="s">
        <v>110</v>
      </c>
      <c r="F108" s="52" t="s">
        <v>293</v>
      </c>
      <c r="G108" s="46">
        <v>15600</v>
      </c>
      <c r="H108" s="46"/>
      <c r="I108" s="19">
        <f t="shared" si="3"/>
        <v>876843870.94000006</v>
      </c>
    </row>
    <row r="109" spans="1:9" s="42" customFormat="1" ht="12" customHeight="1" x14ac:dyDescent="0.25">
      <c r="A109" s="39">
        <f t="shared" si="2"/>
        <v>96</v>
      </c>
      <c r="B109" s="40"/>
      <c r="C109" s="43"/>
      <c r="D109" s="24"/>
      <c r="E109" s="54" t="s">
        <v>111</v>
      </c>
      <c r="F109" s="52" t="s">
        <v>295</v>
      </c>
      <c r="G109" s="44"/>
      <c r="H109" s="46">
        <v>15600</v>
      </c>
      <c r="I109" s="19">
        <f t="shared" si="3"/>
        <v>876828270.94000006</v>
      </c>
    </row>
    <row r="110" spans="1:9" s="42" customFormat="1" ht="12" customHeight="1" x14ac:dyDescent="0.25">
      <c r="A110" s="39">
        <f t="shared" si="2"/>
        <v>97</v>
      </c>
      <c r="B110" s="40"/>
      <c r="C110" s="43">
        <v>44886</v>
      </c>
      <c r="D110" s="26"/>
      <c r="E110" s="54" t="s">
        <v>112</v>
      </c>
      <c r="F110" s="52" t="s">
        <v>390</v>
      </c>
      <c r="G110" s="46">
        <v>840</v>
      </c>
      <c r="H110" s="44"/>
      <c r="I110" s="19">
        <f t="shared" si="3"/>
        <v>876829110.94000006</v>
      </c>
    </row>
    <row r="111" spans="1:9" s="42" customFormat="1" ht="12" customHeight="1" x14ac:dyDescent="0.25">
      <c r="A111" s="39">
        <f t="shared" si="2"/>
        <v>98</v>
      </c>
      <c r="B111" s="40"/>
      <c r="C111" s="43">
        <v>44886</v>
      </c>
      <c r="D111" s="24"/>
      <c r="E111" s="54" t="s">
        <v>113</v>
      </c>
      <c r="F111" s="52" t="s">
        <v>391</v>
      </c>
      <c r="G111" s="46">
        <v>1050</v>
      </c>
      <c r="H111" s="44"/>
      <c r="I111" s="19">
        <f t="shared" si="3"/>
        <v>876830160.94000006</v>
      </c>
    </row>
    <row r="112" spans="1:9" s="42" customFormat="1" ht="12" customHeight="1" x14ac:dyDescent="0.25">
      <c r="A112" s="39">
        <f t="shared" si="2"/>
        <v>99</v>
      </c>
      <c r="B112" s="40"/>
      <c r="C112" s="43">
        <v>44886</v>
      </c>
      <c r="D112" s="26"/>
      <c r="E112" s="54" t="s">
        <v>114</v>
      </c>
      <c r="F112" s="52" t="s">
        <v>392</v>
      </c>
      <c r="G112" s="46">
        <v>1050</v>
      </c>
      <c r="H112" s="44"/>
      <c r="I112" s="19">
        <f t="shared" si="3"/>
        <v>876831210.94000006</v>
      </c>
    </row>
    <row r="113" spans="1:9" s="42" customFormat="1" ht="12" customHeight="1" x14ac:dyDescent="0.25">
      <c r="A113" s="39">
        <f t="shared" si="2"/>
        <v>100</v>
      </c>
      <c r="B113" s="40"/>
      <c r="C113" s="43">
        <v>44886</v>
      </c>
      <c r="D113" s="24"/>
      <c r="E113" s="54" t="s">
        <v>115</v>
      </c>
      <c r="F113" s="52" t="s">
        <v>393</v>
      </c>
      <c r="G113" s="46">
        <v>60</v>
      </c>
      <c r="H113" s="44"/>
      <c r="I113" s="19">
        <f t="shared" si="3"/>
        <v>876831270.94000006</v>
      </c>
    </row>
    <row r="114" spans="1:9" s="42" customFormat="1" ht="12" customHeight="1" x14ac:dyDescent="0.25">
      <c r="A114" s="39">
        <f t="shared" si="2"/>
        <v>101</v>
      </c>
      <c r="B114" s="40"/>
      <c r="C114" s="43">
        <v>44886</v>
      </c>
      <c r="D114" s="26"/>
      <c r="E114" s="54" t="s">
        <v>116</v>
      </c>
      <c r="F114" s="52" t="s">
        <v>394</v>
      </c>
      <c r="G114" s="46">
        <v>1000</v>
      </c>
      <c r="H114" s="44"/>
      <c r="I114" s="19">
        <f t="shared" si="3"/>
        <v>876832270.94000006</v>
      </c>
    </row>
    <row r="115" spans="1:9" s="42" customFormat="1" ht="12" customHeight="1" x14ac:dyDescent="0.25">
      <c r="A115" s="39">
        <f t="shared" si="2"/>
        <v>102</v>
      </c>
      <c r="B115" s="40"/>
      <c r="C115" s="43">
        <v>44886</v>
      </c>
      <c r="D115" s="24"/>
      <c r="E115" s="54" t="s">
        <v>117</v>
      </c>
      <c r="F115" s="52" t="s">
        <v>395</v>
      </c>
      <c r="G115" s="46">
        <v>1220</v>
      </c>
      <c r="H115" s="44"/>
      <c r="I115" s="19">
        <f t="shared" si="3"/>
        <v>876833490.94000006</v>
      </c>
    </row>
    <row r="116" spans="1:9" s="42" customFormat="1" ht="12" customHeight="1" x14ac:dyDescent="0.25">
      <c r="A116" s="39">
        <f t="shared" si="2"/>
        <v>103</v>
      </c>
      <c r="B116" s="40"/>
      <c r="C116" s="43">
        <v>44886</v>
      </c>
      <c r="D116" s="26"/>
      <c r="E116" s="54" t="s">
        <v>118</v>
      </c>
      <c r="F116" s="52" t="s">
        <v>396</v>
      </c>
      <c r="G116" s="46">
        <v>60</v>
      </c>
      <c r="H116" s="44"/>
      <c r="I116" s="19">
        <f t="shared" si="3"/>
        <v>876833550.94000006</v>
      </c>
    </row>
    <row r="117" spans="1:9" s="42" customFormat="1" ht="12" customHeight="1" x14ac:dyDescent="0.25">
      <c r="A117" s="39">
        <f t="shared" si="2"/>
        <v>104</v>
      </c>
      <c r="B117" s="40"/>
      <c r="C117" s="43">
        <v>44886</v>
      </c>
      <c r="D117" s="24"/>
      <c r="E117" s="54" t="s">
        <v>119</v>
      </c>
      <c r="F117" s="52" t="s">
        <v>397</v>
      </c>
      <c r="G117" s="46">
        <v>100</v>
      </c>
      <c r="H117" s="44"/>
      <c r="I117" s="19">
        <f t="shared" si="3"/>
        <v>876833650.94000006</v>
      </c>
    </row>
    <row r="118" spans="1:9" s="42" customFormat="1" ht="12" customHeight="1" x14ac:dyDescent="0.25">
      <c r="A118" s="39">
        <f t="shared" si="2"/>
        <v>105</v>
      </c>
      <c r="B118" s="40"/>
      <c r="C118" s="43">
        <v>44886</v>
      </c>
      <c r="D118" s="26"/>
      <c r="E118" s="54" t="s">
        <v>120</v>
      </c>
      <c r="F118" s="52" t="s">
        <v>398</v>
      </c>
      <c r="G118" s="46">
        <v>60</v>
      </c>
      <c r="H118" s="44"/>
      <c r="I118" s="19">
        <f t="shared" si="3"/>
        <v>876833710.94000006</v>
      </c>
    </row>
    <row r="119" spans="1:9" s="42" customFormat="1" ht="12" customHeight="1" x14ac:dyDescent="0.25">
      <c r="A119" s="39">
        <f t="shared" si="2"/>
        <v>106</v>
      </c>
      <c r="B119" s="40"/>
      <c r="C119" s="43">
        <v>44886</v>
      </c>
      <c r="D119" s="24"/>
      <c r="E119" s="54" t="s">
        <v>121</v>
      </c>
      <c r="F119" s="52" t="s">
        <v>399</v>
      </c>
      <c r="G119" s="46">
        <v>60</v>
      </c>
      <c r="H119" s="44"/>
      <c r="I119" s="19">
        <f t="shared" si="3"/>
        <v>876833770.94000006</v>
      </c>
    </row>
    <row r="120" spans="1:9" s="42" customFormat="1" ht="12" customHeight="1" x14ac:dyDescent="0.25">
      <c r="A120" s="39">
        <f t="shared" si="2"/>
        <v>107</v>
      </c>
      <c r="B120" s="40"/>
      <c r="C120" s="43">
        <v>44886</v>
      </c>
      <c r="D120" s="26"/>
      <c r="E120" s="54" t="s">
        <v>122</v>
      </c>
      <c r="F120" s="52" t="s">
        <v>400</v>
      </c>
      <c r="G120" s="46">
        <v>60</v>
      </c>
      <c r="H120" s="44"/>
      <c r="I120" s="19">
        <f t="shared" si="3"/>
        <v>876833830.94000006</v>
      </c>
    </row>
    <row r="121" spans="1:9" s="42" customFormat="1" ht="12" customHeight="1" x14ac:dyDescent="0.25">
      <c r="A121" s="39">
        <f t="shared" si="2"/>
        <v>108</v>
      </c>
      <c r="B121" s="40"/>
      <c r="C121" s="43">
        <v>44886</v>
      </c>
      <c r="D121" s="24"/>
      <c r="E121" s="54" t="s">
        <v>123</v>
      </c>
      <c r="F121" s="52" t="s">
        <v>401</v>
      </c>
      <c r="G121" s="46">
        <v>100</v>
      </c>
      <c r="H121" s="44"/>
      <c r="I121" s="19">
        <f t="shared" si="3"/>
        <v>876833930.94000006</v>
      </c>
    </row>
    <row r="122" spans="1:9" s="42" customFormat="1" ht="12" customHeight="1" x14ac:dyDescent="0.25">
      <c r="A122" s="39">
        <f t="shared" si="2"/>
        <v>109</v>
      </c>
      <c r="B122" s="40"/>
      <c r="C122" s="43">
        <v>44886</v>
      </c>
      <c r="D122" s="26"/>
      <c r="E122" s="54" t="s">
        <v>124</v>
      </c>
      <c r="F122" s="52" t="s">
        <v>402</v>
      </c>
      <c r="G122" s="46">
        <v>500</v>
      </c>
      <c r="H122" s="44"/>
      <c r="I122" s="19">
        <f t="shared" si="3"/>
        <v>876834430.94000006</v>
      </c>
    </row>
    <row r="123" spans="1:9" s="42" customFormat="1" ht="12" customHeight="1" x14ac:dyDescent="0.25">
      <c r="A123" s="39">
        <f t="shared" si="2"/>
        <v>110</v>
      </c>
      <c r="B123" s="40"/>
      <c r="C123" s="43">
        <v>44886</v>
      </c>
      <c r="D123" s="24"/>
      <c r="E123" s="54" t="s">
        <v>125</v>
      </c>
      <c r="F123" s="52" t="s">
        <v>403</v>
      </c>
      <c r="G123" s="46">
        <v>1050</v>
      </c>
      <c r="H123" s="44"/>
      <c r="I123" s="19">
        <f t="shared" si="3"/>
        <v>876835480.94000006</v>
      </c>
    </row>
    <row r="124" spans="1:9" s="42" customFormat="1" ht="12" customHeight="1" x14ac:dyDescent="0.25">
      <c r="A124" s="39">
        <f t="shared" si="2"/>
        <v>111</v>
      </c>
      <c r="B124" s="40"/>
      <c r="C124" s="43">
        <v>44886</v>
      </c>
      <c r="D124" s="26"/>
      <c r="E124" s="54" t="s">
        <v>126</v>
      </c>
      <c r="F124" s="52" t="s">
        <v>296</v>
      </c>
      <c r="G124" s="46"/>
      <c r="H124" s="46">
        <v>15600</v>
      </c>
      <c r="I124" s="19">
        <f t="shared" si="3"/>
        <v>876819880.94000006</v>
      </c>
    </row>
    <row r="125" spans="1:9" s="42" customFormat="1" ht="12" customHeight="1" x14ac:dyDescent="0.25">
      <c r="A125" s="39">
        <f t="shared" si="2"/>
        <v>112</v>
      </c>
      <c r="B125" s="40"/>
      <c r="C125" s="43">
        <v>44886</v>
      </c>
      <c r="D125" s="24"/>
      <c r="E125" s="54" t="s">
        <v>111</v>
      </c>
      <c r="F125" s="52" t="s">
        <v>297</v>
      </c>
      <c r="G125" s="46">
        <v>15600</v>
      </c>
      <c r="H125" s="46"/>
      <c r="I125" s="19">
        <f t="shared" si="3"/>
        <v>876835480.94000006</v>
      </c>
    </row>
    <row r="126" spans="1:9" s="42" customFormat="1" ht="14.4" customHeight="1" x14ac:dyDescent="0.25">
      <c r="A126" s="39">
        <f t="shared" si="2"/>
        <v>113</v>
      </c>
      <c r="B126" s="40"/>
      <c r="C126" s="43">
        <v>44887</v>
      </c>
      <c r="D126" s="26"/>
      <c r="E126" s="54" t="s">
        <v>127</v>
      </c>
      <c r="F126" s="52" t="s">
        <v>298</v>
      </c>
      <c r="G126" s="46">
        <v>88912.97</v>
      </c>
      <c r="H126" s="46"/>
      <c r="I126" s="19">
        <f t="shared" si="3"/>
        <v>876924393.91000009</v>
      </c>
    </row>
    <row r="127" spans="1:9" s="42" customFormat="1" ht="20.399999999999999" customHeight="1" x14ac:dyDescent="0.25">
      <c r="A127" s="39">
        <f t="shared" si="2"/>
        <v>114</v>
      </c>
      <c r="B127" s="40"/>
      <c r="C127" s="43">
        <v>44887</v>
      </c>
      <c r="D127" s="24"/>
      <c r="E127" s="54" t="s">
        <v>128</v>
      </c>
      <c r="F127" s="52" t="s">
        <v>299</v>
      </c>
      <c r="G127" s="44"/>
      <c r="H127" s="46">
        <v>542505.13</v>
      </c>
      <c r="I127" s="19">
        <f t="shared" si="3"/>
        <v>876381888.78000009</v>
      </c>
    </row>
    <row r="128" spans="1:9" s="42" customFormat="1" ht="18" customHeight="1" x14ac:dyDescent="0.25">
      <c r="A128" s="39">
        <f t="shared" si="2"/>
        <v>115</v>
      </c>
      <c r="B128" s="40"/>
      <c r="C128" s="43">
        <v>44887</v>
      </c>
      <c r="D128" s="26">
        <v>69592</v>
      </c>
      <c r="E128" s="54" t="s">
        <v>129</v>
      </c>
      <c r="F128" s="52" t="s">
        <v>300</v>
      </c>
      <c r="G128" s="46"/>
      <c r="H128" s="46">
        <v>1236450.23</v>
      </c>
      <c r="I128" s="19">
        <f t="shared" si="3"/>
        <v>875145438.55000007</v>
      </c>
    </row>
    <row r="129" spans="1:9" s="42" customFormat="1" ht="12.6" customHeight="1" x14ac:dyDescent="0.25">
      <c r="A129" s="39">
        <f t="shared" si="2"/>
        <v>116</v>
      </c>
      <c r="B129" s="40"/>
      <c r="C129" s="43">
        <v>44887</v>
      </c>
      <c r="D129" s="24">
        <v>69593</v>
      </c>
      <c r="E129" s="54" t="s">
        <v>130</v>
      </c>
      <c r="F129" s="52" t="s">
        <v>301</v>
      </c>
      <c r="G129" s="46"/>
      <c r="H129" s="46">
        <v>465189.16</v>
      </c>
      <c r="I129" s="19">
        <f t="shared" si="3"/>
        <v>874680249.3900001</v>
      </c>
    </row>
    <row r="130" spans="1:9" s="42" customFormat="1" ht="20.399999999999999" customHeight="1" x14ac:dyDescent="0.25">
      <c r="A130" s="39">
        <f t="shared" si="2"/>
        <v>117</v>
      </c>
      <c r="B130" s="40"/>
      <c r="C130" s="43">
        <v>44887</v>
      </c>
      <c r="D130" s="26">
        <v>69594</v>
      </c>
      <c r="E130" s="54" t="s">
        <v>131</v>
      </c>
      <c r="F130" s="52" t="s">
        <v>302</v>
      </c>
      <c r="G130" s="46"/>
      <c r="H130" s="46">
        <v>231563.11</v>
      </c>
      <c r="I130" s="19">
        <f t="shared" si="3"/>
        <v>874448686.28000009</v>
      </c>
    </row>
    <row r="131" spans="1:9" s="42" customFormat="1" ht="21.6" customHeight="1" x14ac:dyDescent="0.25">
      <c r="A131" s="39">
        <f t="shared" si="2"/>
        <v>118</v>
      </c>
      <c r="B131" s="40"/>
      <c r="C131" s="43">
        <v>44887</v>
      </c>
      <c r="D131" s="24">
        <v>69595</v>
      </c>
      <c r="E131" s="54" t="s">
        <v>132</v>
      </c>
      <c r="F131" s="52" t="s">
        <v>303</v>
      </c>
      <c r="G131" s="46"/>
      <c r="H131" s="46">
        <v>120774.66</v>
      </c>
      <c r="I131" s="19">
        <f t="shared" si="3"/>
        <v>874327911.62000012</v>
      </c>
    </row>
    <row r="132" spans="1:9" s="42" customFormat="1" ht="27.6" customHeight="1" x14ac:dyDescent="0.25">
      <c r="A132" s="39">
        <f t="shared" si="2"/>
        <v>119</v>
      </c>
      <c r="B132" s="40"/>
      <c r="C132" s="43">
        <v>44887</v>
      </c>
      <c r="D132" s="26">
        <v>69596</v>
      </c>
      <c r="E132" s="54" t="s">
        <v>133</v>
      </c>
      <c r="F132" s="52" t="s">
        <v>304</v>
      </c>
      <c r="G132" s="46"/>
      <c r="H132" s="46">
        <v>347906.66</v>
      </c>
      <c r="I132" s="19">
        <f t="shared" si="3"/>
        <v>873980004.96000016</v>
      </c>
    </row>
    <row r="133" spans="1:9" s="42" customFormat="1" ht="20.399999999999999" customHeight="1" x14ac:dyDescent="0.25">
      <c r="A133" s="39">
        <f t="shared" si="2"/>
        <v>120</v>
      </c>
      <c r="B133" s="40"/>
      <c r="C133" s="43">
        <v>44887</v>
      </c>
      <c r="D133" s="24">
        <v>69597</v>
      </c>
      <c r="E133" s="54" t="s">
        <v>134</v>
      </c>
      <c r="F133" s="52" t="s">
        <v>305</v>
      </c>
      <c r="G133" s="46"/>
      <c r="H133" s="46">
        <v>5568.76</v>
      </c>
      <c r="I133" s="19">
        <f t="shared" si="3"/>
        <v>873974436.20000017</v>
      </c>
    </row>
    <row r="134" spans="1:9" s="42" customFormat="1" ht="21.6" customHeight="1" x14ac:dyDescent="0.25">
      <c r="A134" s="39">
        <f t="shared" si="2"/>
        <v>121</v>
      </c>
      <c r="B134" s="40"/>
      <c r="C134" s="43">
        <v>44888</v>
      </c>
      <c r="D134" s="26"/>
      <c r="E134" s="54" t="s">
        <v>135</v>
      </c>
      <c r="F134" s="52" t="s">
        <v>306</v>
      </c>
      <c r="G134" s="46">
        <v>118732.71</v>
      </c>
      <c r="H134" s="46"/>
      <c r="I134" s="19">
        <f t="shared" si="3"/>
        <v>874093168.91000021</v>
      </c>
    </row>
    <row r="135" spans="1:9" s="42" customFormat="1" ht="21.6" customHeight="1" x14ac:dyDescent="0.25">
      <c r="A135" s="39">
        <f t="shared" si="2"/>
        <v>122</v>
      </c>
      <c r="B135" s="40"/>
      <c r="C135" s="43">
        <v>44888</v>
      </c>
      <c r="D135" s="24"/>
      <c r="E135" s="54" t="s">
        <v>136</v>
      </c>
      <c r="F135" s="52" t="s">
        <v>307</v>
      </c>
      <c r="G135" s="46">
        <v>181099.65</v>
      </c>
      <c r="H135" s="46"/>
      <c r="I135" s="19">
        <f t="shared" si="3"/>
        <v>874274268.56000018</v>
      </c>
    </row>
    <row r="136" spans="1:9" s="42" customFormat="1" ht="12.6" customHeight="1" x14ac:dyDescent="0.25">
      <c r="A136" s="39">
        <f t="shared" si="2"/>
        <v>123</v>
      </c>
      <c r="B136" s="40"/>
      <c r="C136" s="43">
        <v>44888</v>
      </c>
      <c r="D136" s="26"/>
      <c r="E136" s="54" t="s">
        <v>137</v>
      </c>
      <c r="F136" s="52" t="s">
        <v>369</v>
      </c>
      <c r="G136" s="46">
        <v>78776.2</v>
      </c>
      <c r="H136" s="46"/>
      <c r="I136" s="19">
        <f t="shared" si="3"/>
        <v>874353044.76000023</v>
      </c>
    </row>
    <row r="137" spans="1:9" s="42" customFormat="1" ht="12.6" customHeight="1" x14ac:dyDescent="0.25">
      <c r="A137" s="39">
        <f t="shared" si="2"/>
        <v>124</v>
      </c>
      <c r="B137" s="40"/>
      <c r="C137" s="43">
        <v>44888</v>
      </c>
      <c r="D137" s="24"/>
      <c r="E137" s="54" t="s">
        <v>138</v>
      </c>
      <c r="F137" s="52" t="s">
        <v>308</v>
      </c>
      <c r="G137" s="46">
        <v>93629.49</v>
      </c>
      <c r="H137" s="46"/>
      <c r="I137" s="19">
        <f t="shared" si="3"/>
        <v>874446674.25000024</v>
      </c>
    </row>
    <row r="138" spans="1:9" s="42" customFormat="1" ht="12.6" customHeight="1" x14ac:dyDescent="0.25">
      <c r="A138" s="39">
        <f t="shared" si="2"/>
        <v>125</v>
      </c>
      <c r="B138" s="40"/>
      <c r="C138" s="43">
        <v>44888</v>
      </c>
      <c r="D138" s="26"/>
      <c r="E138" s="54" t="s">
        <v>139</v>
      </c>
      <c r="F138" s="52" t="s">
        <v>309</v>
      </c>
      <c r="G138" s="46"/>
      <c r="H138" s="46">
        <v>78776.2</v>
      </c>
      <c r="I138" s="19">
        <f t="shared" si="3"/>
        <v>874367898.05000019</v>
      </c>
    </row>
    <row r="139" spans="1:9" s="42" customFormat="1" ht="19.2" customHeight="1" x14ac:dyDescent="0.25">
      <c r="A139" s="39">
        <f t="shared" si="2"/>
        <v>126</v>
      </c>
      <c r="B139" s="40"/>
      <c r="C139" s="43">
        <v>44888</v>
      </c>
      <c r="D139" s="24">
        <v>69598</v>
      </c>
      <c r="E139" s="54" t="s">
        <v>140</v>
      </c>
      <c r="F139" s="52" t="s">
        <v>310</v>
      </c>
      <c r="G139" s="46"/>
      <c r="H139" s="46">
        <v>10000</v>
      </c>
      <c r="I139" s="19">
        <f t="shared" si="3"/>
        <v>874357898.05000019</v>
      </c>
    </row>
    <row r="140" spans="1:9" s="42" customFormat="1" ht="21.6" customHeight="1" x14ac:dyDescent="0.25">
      <c r="A140" s="39">
        <f t="shared" si="2"/>
        <v>127</v>
      </c>
      <c r="B140" s="40"/>
      <c r="C140" s="43">
        <v>44888</v>
      </c>
      <c r="D140" s="26">
        <v>69599</v>
      </c>
      <c r="E140" s="54" t="s">
        <v>141</v>
      </c>
      <c r="F140" s="52" t="s">
        <v>311</v>
      </c>
      <c r="G140" s="46"/>
      <c r="H140" s="46">
        <v>27756</v>
      </c>
      <c r="I140" s="19">
        <f t="shared" si="3"/>
        <v>874330142.05000019</v>
      </c>
    </row>
    <row r="141" spans="1:9" s="42" customFormat="1" ht="15.6" customHeight="1" x14ac:dyDescent="0.25">
      <c r="A141" s="39">
        <f t="shared" si="2"/>
        <v>128</v>
      </c>
      <c r="B141" s="40"/>
      <c r="C141" s="43">
        <v>44888</v>
      </c>
      <c r="D141" s="24">
        <v>69600</v>
      </c>
      <c r="E141" s="54" t="s">
        <v>142</v>
      </c>
      <c r="F141" s="52" t="s">
        <v>312</v>
      </c>
      <c r="G141" s="46"/>
      <c r="H141" s="46">
        <v>706445.39</v>
      </c>
      <c r="I141" s="19">
        <f t="shared" si="3"/>
        <v>873623696.66000021</v>
      </c>
    </row>
    <row r="142" spans="1:9" s="42" customFormat="1" ht="21.6" customHeight="1" x14ac:dyDescent="0.25">
      <c r="A142" s="39">
        <f t="shared" si="2"/>
        <v>129</v>
      </c>
      <c r="B142" s="40"/>
      <c r="C142" s="43">
        <v>44888</v>
      </c>
      <c r="D142" s="26">
        <v>69601</v>
      </c>
      <c r="E142" s="54" t="s">
        <v>143</v>
      </c>
      <c r="F142" s="52" t="s">
        <v>313</v>
      </c>
      <c r="G142" s="46"/>
      <c r="H142" s="46">
        <v>88750.2</v>
      </c>
      <c r="I142" s="19">
        <f t="shared" si="3"/>
        <v>873534946.46000016</v>
      </c>
    </row>
    <row r="143" spans="1:9" s="42" customFormat="1" ht="21.6" customHeight="1" x14ac:dyDescent="0.25">
      <c r="A143" s="39">
        <f t="shared" si="2"/>
        <v>130</v>
      </c>
      <c r="B143" s="40"/>
      <c r="C143" s="43">
        <v>44888</v>
      </c>
      <c r="D143" s="24">
        <v>69602</v>
      </c>
      <c r="E143" s="54" t="s">
        <v>144</v>
      </c>
      <c r="F143" s="52" t="s">
        <v>314</v>
      </c>
      <c r="G143" s="46"/>
      <c r="H143" s="46">
        <v>82219.839999999997</v>
      </c>
      <c r="I143" s="19">
        <f t="shared" si="3"/>
        <v>873452726.62000012</v>
      </c>
    </row>
    <row r="144" spans="1:9" s="42" customFormat="1" ht="21.6" customHeight="1" x14ac:dyDescent="0.25">
      <c r="A144" s="39">
        <f t="shared" ref="A144:A207" si="4">+A143+1</f>
        <v>131</v>
      </c>
      <c r="B144" s="40"/>
      <c r="C144" s="43">
        <v>44888</v>
      </c>
      <c r="D144" s="26">
        <v>69603</v>
      </c>
      <c r="E144" s="54" t="s">
        <v>145</v>
      </c>
      <c r="F144" s="52" t="s">
        <v>315</v>
      </c>
      <c r="G144" s="46"/>
      <c r="H144" s="46">
        <v>4361.2700000000004</v>
      </c>
      <c r="I144" s="19">
        <f t="shared" ref="I144:I207" si="5">I143+G144-H144</f>
        <v>873448365.35000014</v>
      </c>
    </row>
    <row r="145" spans="1:9" s="42" customFormat="1" ht="21.6" customHeight="1" x14ac:dyDescent="0.25">
      <c r="A145" s="39">
        <f t="shared" si="4"/>
        <v>132</v>
      </c>
      <c r="B145" s="40"/>
      <c r="C145" s="43">
        <v>44888</v>
      </c>
      <c r="D145" s="24">
        <v>69604</v>
      </c>
      <c r="E145" s="54" t="s">
        <v>146</v>
      </c>
      <c r="F145" s="52" t="s">
        <v>316</v>
      </c>
      <c r="G145" s="46"/>
      <c r="H145" s="46">
        <v>59703.97</v>
      </c>
      <c r="I145" s="19">
        <f t="shared" si="5"/>
        <v>873388661.38000011</v>
      </c>
    </row>
    <row r="146" spans="1:9" s="42" customFormat="1" ht="21" customHeight="1" x14ac:dyDescent="0.25">
      <c r="A146" s="39">
        <f t="shared" si="4"/>
        <v>133</v>
      </c>
      <c r="B146" s="40"/>
      <c r="C146" s="43">
        <v>44888</v>
      </c>
      <c r="D146" s="26">
        <v>69605</v>
      </c>
      <c r="E146" s="54" t="s">
        <v>147</v>
      </c>
      <c r="F146" s="52" t="s">
        <v>317</v>
      </c>
      <c r="G146" s="46"/>
      <c r="H146" s="46">
        <v>108646.61</v>
      </c>
      <c r="I146" s="19">
        <f t="shared" si="5"/>
        <v>873280014.7700001</v>
      </c>
    </row>
    <row r="147" spans="1:9" s="42" customFormat="1" ht="21" customHeight="1" x14ac:dyDescent="0.25">
      <c r="A147" s="39">
        <f t="shared" si="4"/>
        <v>134</v>
      </c>
      <c r="B147" s="40"/>
      <c r="C147" s="43">
        <v>44888</v>
      </c>
      <c r="D147" s="24">
        <v>69610</v>
      </c>
      <c r="E147" s="54" t="s">
        <v>148</v>
      </c>
      <c r="F147" s="52" t="s">
        <v>318</v>
      </c>
      <c r="G147" s="46"/>
      <c r="H147" s="46">
        <v>593012.64</v>
      </c>
      <c r="I147" s="19">
        <f t="shared" si="5"/>
        <v>872687002.13000011</v>
      </c>
    </row>
    <row r="148" spans="1:9" s="42" customFormat="1" ht="21" customHeight="1" x14ac:dyDescent="0.25">
      <c r="A148" s="39">
        <f t="shared" si="4"/>
        <v>135</v>
      </c>
      <c r="B148" s="40"/>
      <c r="C148" s="43">
        <v>44888</v>
      </c>
      <c r="D148" s="26"/>
      <c r="E148" s="54" t="s">
        <v>149</v>
      </c>
      <c r="F148" s="52" t="s">
        <v>319</v>
      </c>
      <c r="G148" s="46"/>
      <c r="H148" s="46">
        <v>110925.14</v>
      </c>
      <c r="I148" s="19">
        <f t="shared" si="5"/>
        <v>872576076.99000013</v>
      </c>
    </row>
    <row r="149" spans="1:9" s="42" customFormat="1" ht="12" customHeight="1" x14ac:dyDescent="0.25">
      <c r="A149" s="39">
        <f t="shared" si="4"/>
        <v>136</v>
      </c>
      <c r="B149" s="40"/>
      <c r="C149" s="43">
        <v>44888</v>
      </c>
      <c r="D149" s="24">
        <v>69607</v>
      </c>
      <c r="E149" s="54" t="s">
        <v>150</v>
      </c>
      <c r="F149" s="52" t="s">
        <v>320</v>
      </c>
      <c r="G149" s="46"/>
      <c r="H149" s="46">
        <v>140262.04999999999</v>
      </c>
      <c r="I149" s="19">
        <f t="shared" si="5"/>
        <v>872435814.94000018</v>
      </c>
    </row>
    <row r="150" spans="1:9" s="42" customFormat="1" ht="12" customHeight="1" x14ac:dyDescent="0.25">
      <c r="A150" s="39">
        <f t="shared" si="4"/>
        <v>137</v>
      </c>
      <c r="B150" s="40"/>
      <c r="C150" s="43">
        <v>44888</v>
      </c>
      <c r="D150" s="26">
        <v>69608</v>
      </c>
      <c r="E150" s="54" t="s">
        <v>151</v>
      </c>
      <c r="F150" s="52" t="s">
        <v>321</v>
      </c>
      <c r="G150" s="46"/>
      <c r="H150" s="46">
        <v>121261.16</v>
      </c>
      <c r="I150" s="19">
        <f t="shared" si="5"/>
        <v>872314553.78000021</v>
      </c>
    </row>
    <row r="151" spans="1:9" s="42" customFormat="1" ht="21.6" customHeight="1" x14ac:dyDescent="0.25">
      <c r="A151" s="39">
        <f t="shared" si="4"/>
        <v>138</v>
      </c>
      <c r="B151" s="40"/>
      <c r="C151" s="43">
        <v>44888</v>
      </c>
      <c r="D151" s="24">
        <v>69609</v>
      </c>
      <c r="E151" s="54" t="s">
        <v>152</v>
      </c>
      <c r="F151" s="52" t="s">
        <v>322</v>
      </c>
      <c r="G151" s="46"/>
      <c r="H151" s="46">
        <v>57922.45</v>
      </c>
      <c r="I151" s="19">
        <f t="shared" si="5"/>
        <v>872256631.33000016</v>
      </c>
    </row>
    <row r="152" spans="1:9" s="42" customFormat="1" ht="15.6" customHeight="1" x14ac:dyDescent="0.25">
      <c r="A152" s="39">
        <f t="shared" si="4"/>
        <v>139</v>
      </c>
      <c r="B152" s="40"/>
      <c r="C152" s="43">
        <v>44889</v>
      </c>
      <c r="D152" s="26"/>
      <c r="E152" s="54" t="s">
        <v>153</v>
      </c>
      <c r="F152" s="52" t="s">
        <v>323</v>
      </c>
      <c r="G152" s="46">
        <v>27378.62</v>
      </c>
      <c r="H152" s="44"/>
      <c r="I152" s="19">
        <f t="shared" si="5"/>
        <v>872284009.95000017</v>
      </c>
    </row>
    <row r="153" spans="1:9" s="42" customFormat="1" ht="15.6" customHeight="1" x14ac:dyDescent="0.25">
      <c r="A153" s="39">
        <f t="shared" si="4"/>
        <v>140</v>
      </c>
      <c r="B153" s="40"/>
      <c r="C153" s="43">
        <v>44889</v>
      </c>
      <c r="D153" s="24"/>
      <c r="E153" s="54" t="s">
        <v>154</v>
      </c>
      <c r="F153" s="52" t="s">
        <v>324</v>
      </c>
      <c r="G153" s="46">
        <v>6780</v>
      </c>
      <c r="H153" s="44"/>
      <c r="I153" s="19">
        <f t="shared" si="5"/>
        <v>872290789.95000017</v>
      </c>
    </row>
    <row r="154" spans="1:9" s="42" customFormat="1" ht="13.8" customHeight="1" x14ac:dyDescent="0.25">
      <c r="A154" s="39">
        <f t="shared" si="4"/>
        <v>141</v>
      </c>
      <c r="B154" s="40"/>
      <c r="C154" s="43">
        <v>44889</v>
      </c>
      <c r="D154" s="26"/>
      <c r="E154" s="54" t="s">
        <v>155</v>
      </c>
      <c r="F154" s="52" t="s">
        <v>325</v>
      </c>
      <c r="G154" s="46">
        <v>7593.6</v>
      </c>
      <c r="H154" s="44"/>
      <c r="I154" s="19">
        <f t="shared" si="5"/>
        <v>872298383.55000019</v>
      </c>
    </row>
    <row r="155" spans="1:9" s="42" customFormat="1" ht="13.8" customHeight="1" x14ac:dyDescent="0.25">
      <c r="A155" s="39">
        <f t="shared" si="4"/>
        <v>142</v>
      </c>
      <c r="B155" s="40"/>
      <c r="C155" s="43">
        <v>44889</v>
      </c>
      <c r="D155" s="24"/>
      <c r="E155" s="54" t="s">
        <v>156</v>
      </c>
      <c r="F155" s="52" t="s">
        <v>412</v>
      </c>
      <c r="G155" s="46">
        <v>1934549.41</v>
      </c>
      <c r="H155" s="46"/>
      <c r="I155" s="19">
        <f t="shared" si="5"/>
        <v>874232932.96000016</v>
      </c>
    </row>
    <row r="156" spans="1:9" s="42" customFormat="1" ht="13.8" customHeight="1" x14ac:dyDescent="0.25">
      <c r="A156" s="39">
        <f t="shared" si="4"/>
        <v>143</v>
      </c>
      <c r="B156" s="40"/>
      <c r="C156" s="43">
        <v>44889</v>
      </c>
      <c r="D156" s="26"/>
      <c r="E156" s="54" t="s">
        <v>157</v>
      </c>
      <c r="F156" s="52" t="s">
        <v>326</v>
      </c>
      <c r="G156" s="46">
        <v>4100</v>
      </c>
      <c r="H156" s="46"/>
      <c r="I156" s="19">
        <f t="shared" si="5"/>
        <v>874237032.96000016</v>
      </c>
    </row>
    <row r="157" spans="1:9" s="42" customFormat="1" ht="13.8" customHeight="1" x14ac:dyDescent="0.25">
      <c r="A157" s="39">
        <f t="shared" si="4"/>
        <v>144</v>
      </c>
      <c r="B157" s="40"/>
      <c r="C157" s="43">
        <v>44889</v>
      </c>
      <c r="D157" s="24"/>
      <c r="E157" s="54" t="s">
        <v>158</v>
      </c>
      <c r="F157" s="52" t="s">
        <v>327</v>
      </c>
      <c r="G157" s="46">
        <v>3000</v>
      </c>
      <c r="H157" s="46"/>
      <c r="I157" s="19">
        <f t="shared" si="5"/>
        <v>874240032.96000016</v>
      </c>
    </row>
    <row r="158" spans="1:9" s="42" customFormat="1" ht="15" customHeight="1" x14ac:dyDescent="0.25">
      <c r="A158" s="39">
        <f t="shared" si="4"/>
        <v>145</v>
      </c>
      <c r="B158" s="40"/>
      <c r="C158" s="43">
        <v>44889</v>
      </c>
      <c r="D158" s="26"/>
      <c r="E158" s="54" t="s">
        <v>159</v>
      </c>
      <c r="F158" s="52" t="s">
        <v>328</v>
      </c>
      <c r="G158" s="46">
        <v>58467.37</v>
      </c>
      <c r="H158" s="46"/>
      <c r="I158" s="19">
        <f t="shared" si="5"/>
        <v>874298500.33000016</v>
      </c>
    </row>
    <row r="159" spans="1:9" s="42" customFormat="1" ht="13.2" customHeight="1" x14ac:dyDescent="0.25">
      <c r="A159" s="39">
        <f t="shared" si="4"/>
        <v>146</v>
      </c>
      <c r="B159" s="40"/>
      <c r="C159" s="43">
        <v>44889</v>
      </c>
      <c r="D159" s="24"/>
      <c r="E159" s="54" t="s">
        <v>160</v>
      </c>
      <c r="F159" s="52" t="s">
        <v>329</v>
      </c>
      <c r="G159" s="46">
        <v>68751</v>
      </c>
      <c r="H159" s="46"/>
      <c r="I159" s="19">
        <f t="shared" si="5"/>
        <v>874367251.33000016</v>
      </c>
    </row>
    <row r="160" spans="1:9" s="42" customFormat="1" ht="19.8" customHeight="1" x14ac:dyDescent="0.25">
      <c r="A160" s="39">
        <f t="shared" si="4"/>
        <v>147</v>
      </c>
      <c r="B160" s="40"/>
      <c r="C160" s="43">
        <v>44889</v>
      </c>
      <c r="D160" s="26"/>
      <c r="E160" s="54" t="s">
        <v>161</v>
      </c>
      <c r="F160" s="52" t="s">
        <v>330</v>
      </c>
      <c r="G160" s="46">
        <v>822898.07</v>
      </c>
      <c r="H160" s="46"/>
      <c r="I160" s="19">
        <f t="shared" si="5"/>
        <v>875190149.40000021</v>
      </c>
    </row>
    <row r="161" spans="1:9" s="42" customFormat="1" ht="19.8" customHeight="1" x14ac:dyDescent="0.25">
      <c r="A161" s="39">
        <f t="shared" si="4"/>
        <v>148</v>
      </c>
      <c r="B161" s="40"/>
      <c r="C161" s="43">
        <v>44889</v>
      </c>
      <c r="D161" s="24"/>
      <c r="E161" s="54" t="s">
        <v>162</v>
      </c>
      <c r="F161" s="52" t="s">
        <v>331</v>
      </c>
      <c r="G161" s="46">
        <v>1010712.83</v>
      </c>
      <c r="H161" s="46"/>
      <c r="I161" s="19">
        <f t="shared" si="5"/>
        <v>876200862.23000026</v>
      </c>
    </row>
    <row r="162" spans="1:9" s="42" customFormat="1" ht="15.6" customHeight="1" x14ac:dyDescent="0.25">
      <c r="A162" s="39">
        <f t="shared" si="4"/>
        <v>149</v>
      </c>
      <c r="B162" s="40"/>
      <c r="C162" s="43">
        <v>44889</v>
      </c>
      <c r="D162" s="26"/>
      <c r="E162" s="54" t="s">
        <v>163</v>
      </c>
      <c r="F162" s="52" t="s">
        <v>9</v>
      </c>
      <c r="G162" s="44"/>
      <c r="H162" s="46">
        <v>91021.34</v>
      </c>
      <c r="I162" s="19">
        <f t="shared" si="5"/>
        <v>876109840.89000022</v>
      </c>
    </row>
    <row r="163" spans="1:9" s="42" customFormat="1" ht="17.399999999999999" customHeight="1" x14ac:dyDescent="0.25">
      <c r="A163" s="39">
        <f t="shared" si="4"/>
        <v>150</v>
      </c>
      <c r="B163" s="40"/>
      <c r="C163" s="43">
        <v>44889</v>
      </c>
      <c r="D163" s="24">
        <v>69613</v>
      </c>
      <c r="E163" s="54" t="s">
        <v>164</v>
      </c>
      <c r="F163" s="52" t="s">
        <v>332</v>
      </c>
      <c r="G163" s="46"/>
      <c r="H163" s="46">
        <v>103849.82</v>
      </c>
      <c r="I163" s="19">
        <f t="shared" si="5"/>
        <v>876005991.07000017</v>
      </c>
    </row>
    <row r="164" spans="1:9" s="42" customFormat="1" ht="17.399999999999999" customHeight="1" x14ac:dyDescent="0.25">
      <c r="A164" s="39">
        <f t="shared" si="4"/>
        <v>151</v>
      </c>
      <c r="B164" s="40"/>
      <c r="C164" s="43">
        <v>44889</v>
      </c>
      <c r="D164" s="26">
        <v>69612</v>
      </c>
      <c r="E164" s="54" t="s">
        <v>165</v>
      </c>
      <c r="F164" s="52" t="s">
        <v>333</v>
      </c>
      <c r="G164" s="46"/>
      <c r="H164" s="46">
        <v>263328.57</v>
      </c>
      <c r="I164" s="19">
        <f t="shared" si="5"/>
        <v>875742662.50000012</v>
      </c>
    </row>
    <row r="165" spans="1:9" s="42" customFormat="1" ht="17.399999999999999" customHeight="1" x14ac:dyDescent="0.25">
      <c r="A165" s="39">
        <f t="shared" si="4"/>
        <v>152</v>
      </c>
      <c r="B165" s="40"/>
      <c r="C165" s="43">
        <v>44889</v>
      </c>
      <c r="D165" s="24">
        <v>69614</v>
      </c>
      <c r="E165" s="54" t="s">
        <v>166</v>
      </c>
      <c r="F165" s="52" t="s">
        <v>334</v>
      </c>
      <c r="G165" s="46"/>
      <c r="H165" s="46">
        <v>148218.74</v>
      </c>
      <c r="I165" s="19">
        <f t="shared" si="5"/>
        <v>875594443.76000011</v>
      </c>
    </row>
    <row r="166" spans="1:9" s="42" customFormat="1" ht="17.399999999999999" customHeight="1" x14ac:dyDescent="0.25">
      <c r="A166" s="39">
        <f t="shared" si="4"/>
        <v>153</v>
      </c>
      <c r="B166" s="40"/>
      <c r="C166" s="43">
        <v>44890</v>
      </c>
      <c r="D166" s="26"/>
      <c r="E166" s="54" t="s">
        <v>167</v>
      </c>
      <c r="F166" s="52" t="s">
        <v>335</v>
      </c>
      <c r="G166" s="46">
        <v>4510734.22</v>
      </c>
      <c r="H166" s="46"/>
      <c r="I166" s="19">
        <f t="shared" si="5"/>
        <v>880105177.98000014</v>
      </c>
    </row>
    <row r="167" spans="1:9" s="42" customFormat="1" ht="14.4" customHeight="1" x14ac:dyDescent="0.25">
      <c r="A167" s="39">
        <f t="shared" si="4"/>
        <v>154</v>
      </c>
      <c r="B167" s="40"/>
      <c r="C167" s="43">
        <v>44890</v>
      </c>
      <c r="D167" s="24"/>
      <c r="E167" s="54" t="s">
        <v>168</v>
      </c>
      <c r="F167" s="52" t="s">
        <v>336</v>
      </c>
      <c r="G167" s="46">
        <v>244324.16</v>
      </c>
      <c r="H167" s="46"/>
      <c r="I167" s="19">
        <f t="shared" si="5"/>
        <v>880349502.1400001</v>
      </c>
    </row>
    <row r="168" spans="1:9" s="42" customFormat="1" ht="14.4" customHeight="1" x14ac:dyDescent="0.25">
      <c r="A168" s="39">
        <f t="shared" si="4"/>
        <v>155</v>
      </c>
      <c r="B168" s="40"/>
      <c r="C168" s="43">
        <v>44893</v>
      </c>
      <c r="D168" s="26"/>
      <c r="E168" s="54" t="s">
        <v>169</v>
      </c>
      <c r="F168" s="52" t="s">
        <v>337</v>
      </c>
      <c r="G168" s="46">
        <v>110925.14</v>
      </c>
      <c r="H168" s="44"/>
      <c r="I168" s="19">
        <f t="shared" si="5"/>
        <v>880460427.28000009</v>
      </c>
    </row>
    <row r="169" spans="1:9" s="42" customFormat="1" ht="14.4" customHeight="1" x14ac:dyDescent="0.25">
      <c r="A169" s="39">
        <f t="shared" si="4"/>
        <v>156</v>
      </c>
      <c r="B169" s="40"/>
      <c r="C169" s="43">
        <v>44893</v>
      </c>
      <c r="D169" s="24"/>
      <c r="E169" s="54" t="s">
        <v>170</v>
      </c>
      <c r="F169" s="52" t="s">
        <v>338</v>
      </c>
      <c r="G169" s="46">
        <v>7300</v>
      </c>
      <c r="H169" s="46"/>
      <c r="I169" s="19">
        <f t="shared" si="5"/>
        <v>880467727.28000009</v>
      </c>
    </row>
    <row r="170" spans="1:9" s="42" customFormat="1" ht="14.4" customHeight="1" x14ac:dyDescent="0.25">
      <c r="A170" s="39">
        <f t="shared" si="4"/>
        <v>157</v>
      </c>
      <c r="B170" s="40"/>
      <c r="C170" s="43">
        <v>44893</v>
      </c>
      <c r="D170" s="26"/>
      <c r="E170" s="54" t="s">
        <v>171</v>
      </c>
      <c r="F170" s="52" t="s">
        <v>339</v>
      </c>
      <c r="G170" s="46">
        <v>4848512.83</v>
      </c>
      <c r="H170" s="46"/>
      <c r="I170" s="19">
        <f t="shared" si="5"/>
        <v>885316240.11000013</v>
      </c>
    </row>
    <row r="171" spans="1:9" s="42" customFormat="1" ht="14.4" customHeight="1" x14ac:dyDescent="0.25">
      <c r="A171" s="39">
        <f t="shared" si="4"/>
        <v>158</v>
      </c>
      <c r="B171" s="40"/>
      <c r="C171" s="43">
        <v>44893</v>
      </c>
      <c r="D171" s="24"/>
      <c r="E171" s="54" t="s">
        <v>172</v>
      </c>
      <c r="F171" s="52" t="s">
        <v>404</v>
      </c>
      <c r="G171" s="46">
        <v>840</v>
      </c>
      <c r="H171" s="44"/>
      <c r="I171" s="19">
        <f t="shared" si="5"/>
        <v>885317080.11000013</v>
      </c>
    </row>
    <row r="172" spans="1:9" s="42" customFormat="1" ht="12.6" customHeight="1" x14ac:dyDescent="0.25">
      <c r="A172" s="39">
        <f t="shared" si="4"/>
        <v>159</v>
      </c>
      <c r="B172" s="40"/>
      <c r="C172" s="43">
        <v>44893</v>
      </c>
      <c r="D172" s="26"/>
      <c r="E172" s="54" t="s">
        <v>173</v>
      </c>
      <c r="F172" s="52" t="s">
        <v>405</v>
      </c>
      <c r="G172" s="46">
        <v>60</v>
      </c>
      <c r="H172" s="44"/>
      <c r="I172" s="19">
        <f t="shared" si="5"/>
        <v>885317140.11000013</v>
      </c>
    </row>
    <row r="173" spans="1:9" s="42" customFormat="1" ht="12.6" customHeight="1" x14ac:dyDescent="0.25">
      <c r="A173" s="39">
        <f t="shared" si="4"/>
        <v>160</v>
      </c>
      <c r="B173" s="40"/>
      <c r="C173" s="43">
        <v>44893</v>
      </c>
      <c r="D173" s="24"/>
      <c r="E173" s="54" t="s">
        <v>174</v>
      </c>
      <c r="F173" s="52" t="s">
        <v>406</v>
      </c>
      <c r="G173" s="46">
        <v>4000</v>
      </c>
      <c r="H173" s="44"/>
      <c r="I173" s="19">
        <f t="shared" si="5"/>
        <v>885321140.11000013</v>
      </c>
    </row>
    <row r="174" spans="1:9" s="42" customFormat="1" ht="12.6" customHeight="1" x14ac:dyDescent="0.25">
      <c r="A174" s="39">
        <f t="shared" si="4"/>
        <v>161</v>
      </c>
      <c r="B174" s="40"/>
      <c r="C174" s="43">
        <v>44893</v>
      </c>
      <c r="D174" s="26"/>
      <c r="E174" s="54" t="s">
        <v>175</v>
      </c>
      <c r="F174" s="52" t="s">
        <v>340</v>
      </c>
      <c r="G174" s="46">
        <v>200</v>
      </c>
      <c r="H174" s="44"/>
      <c r="I174" s="19">
        <f t="shared" si="5"/>
        <v>885321340.11000013</v>
      </c>
    </row>
    <row r="175" spans="1:9" s="42" customFormat="1" ht="18.600000000000001" customHeight="1" x14ac:dyDescent="0.25">
      <c r="A175" s="39">
        <f t="shared" si="4"/>
        <v>162</v>
      </c>
      <c r="B175" s="40"/>
      <c r="C175" s="43">
        <v>44893</v>
      </c>
      <c r="D175" s="24">
        <v>69621</v>
      </c>
      <c r="E175" s="54" t="s">
        <v>176</v>
      </c>
      <c r="F175" s="52" t="s">
        <v>341</v>
      </c>
      <c r="G175" s="46"/>
      <c r="H175" s="46">
        <v>3491150.72</v>
      </c>
      <c r="I175" s="19">
        <f t="shared" si="5"/>
        <v>881830189.3900001</v>
      </c>
    </row>
    <row r="176" spans="1:9" s="42" customFormat="1" ht="19.2" customHeight="1" x14ac:dyDescent="0.25">
      <c r="A176" s="39">
        <f t="shared" si="4"/>
        <v>163</v>
      </c>
      <c r="B176" s="40"/>
      <c r="C176" s="43">
        <v>44893</v>
      </c>
      <c r="D176" s="26">
        <v>69620</v>
      </c>
      <c r="E176" s="54" t="s">
        <v>177</v>
      </c>
      <c r="F176" s="52" t="s">
        <v>342</v>
      </c>
      <c r="G176" s="46"/>
      <c r="H176" s="46">
        <v>158836.32</v>
      </c>
      <c r="I176" s="19">
        <f t="shared" si="5"/>
        <v>881671353.07000005</v>
      </c>
    </row>
    <row r="177" spans="1:9" s="42" customFormat="1" ht="18" customHeight="1" x14ac:dyDescent="0.25">
      <c r="A177" s="39">
        <f t="shared" si="4"/>
        <v>164</v>
      </c>
      <c r="B177" s="40"/>
      <c r="C177" s="43">
        <v>44893</v>
      </c>
      <c r="D177" s="24">
        <v>69619</v>
      </c>
      <c r="E177" s="54" t="s">
        <v>178</v>
      </c>
      <c r="F177" s="52" t="s">
        <v>343</v>
      </c>
      <c r="G177" s="46"/>
      <c r="H177" s="46">
        <v>512579.78</v>
      </c>
      <c r="I177" s="19">
        <f t="shared" si="5"/>
        <v>881158773.29000008</v>
      </c>
    </row>
    <row r="178" spans="1:9" s="42" customFormat="1" ht="19.2" customHeight="1" x14ac:dyDescent="0.25">
      <c r="A178" s="39">
        <f t="shared" si="4"/>
        <v>165</v>
      </c>
      <c r="B178" s="40"/>
      <c r="C178" s="43">
        <v>44893</v>
      </c>
      <c r="D178" s="26">
        <v>69622</v>
      </c>
      <c r="E178" s="54" t="s">
        <v>179</v>
      </c>
      <c r="F178" s="52" t="s">
        <v>344</v>
      </c>
      <c r="G178" s="46"/>
      <c r="H178" s="46">
        <v>105624.29</v>
      </c>
      <c r="I178" s="19">
        <f t="shared" si="5"/>
        <v>881053149.00000012</v>
      </c>
    </row>
    <row r="179" spans="1:9" s="42" customFormat="1" ht="16.2" customHeight="1" x14ac:dyDescent="0.25">
      <c r="A179" s="39">
        <f t="shared" si="4"/>
        <v>166</v>
      </c>
      <c r="B179" s="40"/>
      <c r="C179" s="43">
        <v>44894</v>
      </c>
      <c r="D179" s="24"/>
      <c r="E179" s="54" t="s">
        <v>180</v>
      </c>
      <c r="F179" s="52" t="s">
        <v>345</v>
      </c>
      <c r="G179" s="46">
        <v>381000</v>
      </c>
      <c r="H179" s="46"/>
      <c r="I179" s="19">
        <f t="shared" si="5"/>
        <v>881434149.00000012</v>
      </c>
    </row>
    <row r="180" spans="1:9" s="42" customFormat="1" ht="16.2" customHeight="1" x14ac:dyDescent="0.25">
      <c r="A180" s="39">
        <f t="shared" si="4"/>
        <v>167</v>
      </c>
      <c r="B180" s="40"/>
      <c r="C180" s="43">
        <v>44894</v>
      </c>
      <c r="D180" s="26"/>
      <c r="E180" s="54" t="s">
        <v>181</v>
      </c>
      <c r="F180" s="52" t="s">
        <v>346</v>
      </c>
      <c r="G180" s="46">
        <v>4054571.58</v>
      </c>
      <c r="H180" s="46"/>
      <c r="I180" s="19">
        <f t="shared" si="5"/>
        <v>885488720.58000016</v>
      </c>
    </row>
    <row r="181" spans="1:9" s="42" customFormat="1" ht="16.2" customHeight="1" x14ac:dyDescent="0.25">
      <c r="A181" s="39">
        <f t="shared" si="4"/>
        <v>168</v>
      </c>
      <c r="B181" s="40"/>
      <c r="C181" s="43">
        <v>44894</v>
      </c>
      <c r="D181" s="24"/>
      <c r="E181" s="54" t="s">
        <v>182</v>
      </c>
      <c r="F181" s="52" t="s">
        <v>347</v>
      </c>
      <c r="G181" s="46">
        <v>7000</v>
      </c>
      <c r="H181" s="46"/>
      <c r="I181" s="19">
        <f t="shared" si="5"/>
        <v>885495720.58000016</v>
      </c>
    </row>
    <row r="182" spans="1:9" s="42" customFormat="1" ht="16.2" customHeight="1" x14ac:dyDescent="0.25">
      <c r="A182" s="39">
        <f t="shared" si="4"/>
        <v>169</v>
      </c>
      <c r="B182" s="40"/>
      <c r="C182" s="43">
        <v>44894</v>
      </c>
      <c r="D182" s="26"/>
      <c r="E182" s="54" t="s">
        <v>183</v>
      </c>
      <c r="F182" s="52" t="s">
        <v>348</v>
      </c>
      <c r="G182" s="46">
        <v>7840648.21</v>
      </c>
      <c r="H182" s="46"/>
      <c r="I182" s="19">
        <f t="shared" si="5"/>
        <v>893336368.7900002</v>
      </c>
    </row>
    <row r="183" spans="1:9" s="42" customFormat="1" ht="16.2" customHeight="1" x14ac:dyDescent="0.25">
      <c r="A183" s="39">
        <f t="shared" si="4"/>
        <v>170</v>
      </c>
      <c r="B183" s="40"/>
      <c r="C183" s="43">
        <v>44894</v>
      </c>
      <c r="D183" s="24"/>
      <c r="E183" s="54" t="s">
        <v>184</v>
      </c>
      <c r="F183" s="52" t="s">
        <v>349</v>
      </c>
      <c r="G183" s="46">
        <v>10352917.43</v>
      </c>
      <c r="H183" s="46"/>
      <c r="I183" s="19">
        <f t="shared" si="5"/>
        <v>903689286.22000015</v>
      </c>
    </row>
    <row r="184" spans="1:9" s="42" customFormat="1" ht="16.2" customHeight="1" x14ac:dyDescent="0.25">
      <c r="A184" s="39">
        <f t="shared" si="4"/>
        <v>171</v>
      </c>
      <c r="B184" s="40"/>
      <c r="C184" s="43">
        <v>44894</v>
      </c>
      <c r="D184" s="26"/>
      <c r="E184" s="54" t="s">
        <v>185</v>
      </c>
      <c r="F184" s="52" t="s">
        <v>350</v>
      </c>
      <c r="G184" s="46">
        <v>65818.41</v>
      </c>
      <c r="H184" s="46"/>
      <c r="I184" s="19">
        <f t="shared" si="5"/>
        <v>903755104.63000011</v>
      </c>
    </row>
    <row r="185" spans="1:9" s="42" customFormat="1" ht="17.399999999999999" customHeight="1" x14ac:dyDescent="0.25">
      <c r="A185" s="39">
        <f t="shared" si="4"/>
        <v>172</v>
      </c>
      <c r="B185" s="40"/>
      <c r="C185" s="43">
        <v>44894</v>
      </c>
      <c r="D185" s="24"/>
      <c r="E185" s="54" t="s">
        <v>186</v>
      </c>
      <c r="F185" s="52" t="s">
        <v>351</v>
      </c>
      <c r="G185" s="46">
        <v>179070.74</v>
      </c>
      <c r="H185" s="46"/>
      <c r="I185" s="19">
        <f t="shared" si="5"/>
        <v>903934175.37000012</v>
      </c>
    </row>
    <row r="186" spans="1:9" s="42" customFormat="1" ht="17.399999999999999" customHeight="1" x14ac:dyDescent="0.25">
      <c r="A186" s="39">
        <f t="shared" si="4"/>
        <v>173</v>
      </c>
      <c r="B186" s="40"/>
      <c r="C186" s="43">
        <v>44894</v>
      </c>
      <c r="D186" s="26"/>
      <c r="E186" s="54" t="s">
        <v>187</v>
      </c>
      <c r="F186" s="52" t="s">
        <v>352</v>
      </c>
      <c r="G186" s="46">
        <v>765777.05</v>
      </c>
      <c r="H186" s="46"/>
      <c r="I186" s="19">
        <f t="shared" si="5"/>
        <v>904699952.42000008</v>
      </c>
    </row>
    <row r="187" spans="1:9" s="42" customFormat="1" ht="17.399999999999999" customHeight="1" x14ac:dyDescent="0.25">
      <c r="A187" s="39">
        <f t="shared" si="4"/>
        <v>174</v>
      </c>
      <c r="B187" s="40"/>
      <c r="C187" s="43">
        <v>44894</v>
      </c>
      <c r="D187" s="24"/>
      <c r="E187" s="54" t="s">
        <v>188</v>
      </c>
      <c r="F187" s="52" t="s">
        <v>353</v>
      </c>
      <c r="G187" s="46">
        <v>7000</v>
      </c>
      <c r="H187" s="46"/>
      <c r="I187" s="19">
        <f t="shared" si="5"/>
        <v>904706952.42000008</v>
      </c>
    </row>
    <row r="188" spans="1:9" s="42" customFormat="1" ht="17.399999999999999" customHeight="1" x14ac:dyDescent="0.25">
      <c r="A188" s="39">
        <f t="shared" si="4"/>
        <v>175</v>
      </c>
      <c r="B188" s="40"/>
      <c r="C188" s="43">
        <v>44894</v>
      </c>
      <c r="D188" s="26"/>
      <c r="E188" s="54" t="s">
        <v>189</v>
      </c>
      <c r="F188" s="52" t="s">
        <v>354</v>
      </c>
      <c r="G188" s="46">
        <v>543079.06999999995</v>
      </c>
      <c r="H188" s="46"/>
      <c r="I188" s="19">
        <f t="shared" si="5"/>
        <v>905250031.49000013</v>
      </c>
    </row>
    <row r="189" spans="1:9" s="42" customFormat="1" ht="17.399999999999999" customHeight="1" x14ac:dyDescent="0.25">
      <c r="A189" s="39">
        <f t="shared" si="4"/>
        <v>176</v>
      </c>
      <c r="B189" s="40"/>
      <c r="C189" s="43">
        <v>44894</v>
      </c>
      <c r="D189" s="24"/>
      <c r="E189" s="54" t="s">
        <v>190</v>
      </c>
      <c r="F189" s="52" t="s">
        <v>355</v>
      </c>
      <c r="G189" s="46">
        <v>4100</v>
      </c>
      <c r="H189" s="46"/>
      <c r="I189" s="19">
        <f t="shared" si="5"/>
        <v>905254131.49000013</v>
      </c>
    </row>
    <row r="190" spans="1:9" s="42" customFormat="1" ht="17.399999999999999" customHeight="1" x14ac:dyDescent="0.25">
      <c r="A190" s="39">
        <f t="shared" si="4"/>
        <v>177</v>
      </c>
      <c r="B190" s="40"/>
      <c r="C190" s="43">
        <v>44894</v>
      </c>
      <c r="D190" s="26"/>
      <c r="E190" s="54" t="s">
        <v>191</v>
      </c>
      <c r="F190" s="52" t="s">
        <v>407</v>
      </c>
      <c r="G190" s="46">
        <v>420</v>
      </c>
      <c r="H190" s="44"/>
      <c r="I190" s="19">
        <f t="shared" si="5"/>
        <v>905254551.49000013</v>
      </c>
    </row>
    <row r="191" spans="1:9" s="42" customFormat="1" ht="13.2" customHeight="1" x14ac:dyDescent="0.25">
      <c r="A191" s="39">
        <f t="shared" si="4"/>
        <v>178</v>
      </c>
      <c r="B191" s="40"/>
      <c r="C191" s="43">
        <v>44894</v>
      </c>
      <c r="D191" s="24"/>
      <c r="E191" s="54" t="s">
        <v>192</v>
      </c>
      <c r="F191" s="52" t="s">
        <v>409</v>
      </c>
      <c r="G191" s="46">
        <v>420</v>
      </c>
      <c r="H191" s="44"/>
      <c r="I191" s="19">
        <f t="shared" si="5"/>
        <v>905254971.49000013</v>
      </c>
    </row>
    <row r="192" spans="1:9" s="42" customFormat="1" ht="15.6" customHeight="1" x14ac:dyDescent="0.25">
      <c r="A192" s="39">
        <f t="shared" si="4"/>
        <v>179</v>
      </c>
      <c r="B192" s="40"/>
      <c r="C192" s="43">
        <v>44894</v>
      </c>
      <c r="D192" s="26"/>
      <c r="E192" s="54" t="s">
        <v>192</v>
      </c>
      <c r="F192" s="52" t="s">
        <v>408</v>
      </c>
      <c r="G192" s="46">
        <v>1160</v>
      </c>
      <c r="H192" s="44"/>
      <c r="I192" s="19">
        <f t="shared" si="5"/>
        <v>905256131.49000013</v>
      </c>
    </row>
    <row r="193" spans="1:9" s="42" customFormat="1" ht="21.6" customHeight="1" x14ac:dyDescent="0.25">
      <c r="A193" s="39">
        <f t="shared" si="4"/>
        <v>180</v>
      </c>
      <c r="B193" s="40"/>
      <c r="C193" s="43">
        <v>44894</v>
      </c>
      <c r="D193" s="24">
        <v>69626</v>
      </c>
      <c r="E193" s="54" t="s">
        <v>193</v>
      </c>
      <c r="F193" s="52" t="s">
        <v>356</v>
      </c>
      <c r="G193" s="46"/>
      <c r="H193" s="46">
        <v>22966.41</v>
      </c>
      <c r="I193" s="19">
        <f t="shared" si="5"/>
        <v>905233165.08000016</v>
      </c>
    </row>
    <row r="194" spans="1:9" s="42" customFormat="1" ht="21.6" customHeight="1" x14ac:dyDescent="0.25">
      <c r="A194" s="39">
        <f t="shared" si="4"/>
        <v>181</v>
      </c>
      <c r="B194" s="40"/>
      <c r="C194" s="43">
        <v>44894</v>
      </c>
      <c r="D194" s="26">
        <v>69625</v>
      </c>
      <c r="E194" s="54" t="s">
        <v>194</v>
      </c>
      <c r="F194" s="52" t="s">
        <v>357</v>
      </c>
      <c r="G194" s="46"/>
      <c r="H194" s="46">
        <v>1909438.95</v>
      </c>
      <c r="I194" s="19">
        <f t="shared" si="5"/>
        <v>903323726.13000011</v>
      </c>
    </row>
    <row r="195" spans="1:9" s="42" customFormat="1" ht="21.6" customHeight="1" x14ac:dyDescent="0.25">
      <c r="A195" s="39">
        <f t="shared" si="4"/>
        <v>182</v>
      </c>
      <c r="B195" s="40"/>
      <c r="C195" s="43">
        <v>44894</v>
      </c>
      <c r="D195" s="24">
        <v>69627</v>
      </c>
      <c r="E195" s="54" t="s">
        <v>195</v>
      </c>
      <c r="F195" s="52" t="s">
        <v>410</v>
      </c>
      <c r="G195" s="46"/>
      <c r="H195" s="46">
        <v>74900</v>
      </c>
      <c r="I195" s="19">
        <f t="shared" si="5"/>
        <v>903248826.13000011</v>
      </c>
    </row>
    <row r="196" spans="1:9" s="42" customFormat="1" ht="21.6" customHeight="1" x14ac:dyDescent="0.25">
      <c r="A196" s="39">
        <f t="shared" si="4"/>
        <v>183</v>
      </c>
      <c r="B196" s="40"/>
      <c r="C196" s="43">
        <v>44894</v>
      </c>
      <c r="D196" s="26">
        <v>69628</v>
      </c>
      <c r="E196" s="54" t="s">
        <v>196</v>
      </c>
      <c r="F196" s="52" t="s">
        <v>411</v>
      </c>
      <c r="G196" s="46"/>
      <c r="H196" s="46">
        <v>49062.51</v>
      </c>
      <c r="I196" s="19">
        <f t="shared" si="5"/>
        <v>903199763.62000012</v>
      </c>
    </row>
    <row r="197" spans="1:9" s="42" customFormat="1" ht="21.6" customHeight="1" x14ac:dyDescent="0.25">
      <c r="A197" s="39">
        <f t="shared" si="4"/>
        <v>184</v>
      </c>
      <c r="B197" s="40"/>
      <c r="C197" s="43">
        <v>44894</v>
      </c>
      <c r="D197" s="24">
        <v>69629</v>
      </c>
      <c r="E197" s="54" t="s">
        <v>197</v>
      </c>
      <c r="F197" s="52" t="s">
        <v>358</v>
      </c>
      <c r="G197" s="46"/>
      <c r="H197" s="46">
        <v>9000</v>
      </c>
      <c r="I197" s="19">
        <f t="shared" si="5"/>
        <v>903190763.62000012</v>
      </c>
    </row>
    <row r="198" spans="1:9" s="42" customFormat="1" ht="21.6" customHeight="1" x14ac:dyDescent="0.25">
      <c r="A198" s="39">
        <f t="shared" si="4"/>
        <v>185</v>
      </c>
      <c r="B198" s="40"/>
      <c r="C198" s="43">
        <v>44894</v>
      </c>
      <c r="D198" s="26"/>
      <c r="E198" s="54" t="s">
        <v>198</v>
      </c>
      <c r="F198" s="52" t="s">
        <v>359</v>
      </c>
      <c r="G198" s="46"/>
      <c r="H198" s="46">
        <v>38360.57</v>
      </c>
      <c r="I198" s="19">
        <f t="shared" si="5"/>
        <v>903152403.05000007</v>
      </c>
    </row>
    <row r="199" spans="1:9" s="42" customFormat="1" ht="18" customHeight="1" x14ac:dyDescent="0.25">
      <c r="A199" s="39">
        <f t="shared" si="4"/>
        <v>186</v>
      </c>
      <c r="B199" s="40"/>
      <c r="C199" s="43">
        <v>44895</v>
      </c>
      <c r="D199" s="24"/>
      <c r="E199" s="54" t="s">
        <v>199</v>
      </c>
      <c r="F199" s="52" t="s">
        <v>360</v>
      </c>
      <c r="G199" s="46">
        <v>13743116.17</v>
      </c>
      <c r="H199" s="46"/>
      <c r="I199" s="19">
        <f t="shared" si="5"/>
        <v>916895519.22000003</v>
      </c>
    </row>
    <row r="200" spans="1:9" s="42" customFormat="1" ht="15" customHeight="1" x14ac:dyDescent="0.25">
      <c r="A200" s="39">
        <f t="shared" si="4"/>
        <v>187</v>
      </c>
      <c r="B200" s="40"/>
      <c r="C200" s="43">
        <v>44895</v>
      </c>
      <c r="D200" s="26"/>
      <c r="E200" s="54">
        <v>6015</v>
      </c>
      <c r="F200" s="50" t="s">
        <v>361</v>
      </c>
      <c r="G200" s="44"/>
      <c r="H200" s="46">
        <v>0.11</v>
      </c>
      <c r="I200" s="19">
        <f t="shared" si="5"/>
        <v>916895519.11000001</v>
      </c>
    </row>
    <row r="201" spans="1:9" s="42" customFormat="1" ht="15" customHeight="1" x14ac:dyDescent="0.25">
      <c r="A201" s="39">
        <f t="shared" si="4"/>
        <v>188</v>
      </c>
      <c r="B201" s="40"/>
      <c r="C201" s="43">
        <v>44895</v>
      </c>
      <c r="D201" s="24"/>
      <c r="E201" s="54" t="s">
        <v>200</v>
      </c>
      <c r="F201" s="52" t="s">
        <v>362</v>
      </c>
      <c r="G201" s="46">
        <v>38360.57</v>
      </c>
      <c r="H201" s="44"/>
      <c r="I201" s="19">
        <f t="shared" si="5"/>
        <v>916933879.68000007</v>
      </c>
    </row>
    <row r="202" spans="1:9" s="42" customFormat="1" ht="15" customHeight="1" x14ac:dyDescent="0.25">
      <c r="A202" s="39">
        <f t="shared" si="4"/>
        <v>189</v>
      </c>
      <c r="B202" s="40"/>
      <c r="C202" s="43">
        <v>44895</v>
      </c>
      <c r="D202" s="26"/>
      <c r="E202" s="54" t="s">
        <v>201</v>
      </c>
      <c r="F202" s="52" t="s">
        <v>362</v>
      </c>
      <c r="G202" s="46">
        <v>54000</v>
      </c>
      <c r="H202" s="44"/>
      <c r="I202" s="19">
        <f t="shared" si="5"/>
        <v>916987879.68000007</v>
      </c>
    </row>
    <row r="203" spans="1:9" s="42" customFormat="1" ht="18" customHeight="1" x14ac:dyDescent="0.25">
      <c r="A203" s="39">
        <f t="shared" si="4"/>
        <v>190</v>
      </c>
      <c r="B203" s="40"/>
      <c r="C203" s="43">
        <v>44895</v>
      </c>
      <c r="D203" s="24"/>
      <c r="E203" s="54" t="s">
        <v>202</v>
      </c>
      <c r="F203" s="52" t="s">
        <v>363</v>
      </c>
      <c r="G203" s="46">
        <v>7000</v>
      </c>
      <c r="H203" s="46"/>
      <c r="I203" s="19">
        <f t="shared" si="5"/>
        <v>916994879.68000007</v>
      </c>
    </row>
    <row r="204" spans="1:9" s="42" customFormat="1" ht="13.8" customHeight="1" x14ac:dyDescent="0.25">
      <c r="A204" s="39">
        <f t="shared" si="4"/>
        <v>191</v>
      </c>
      <c r="B204" s="40"/>
      <c r="C204" s="43">
        <v>44895</v>
      </c>
      <c r="D204" s="26"/>
      <c r="E204" s="54" t="s">
        <v>203</v>
      </c>
      <c r="F204" s="52" t="s">
        <v>364</v>
      </c>
      <c r="G204" s="46">
        <v>7000</v>
      </c>
      <c r="H204" s="46"/>
      <c r="I204" s="19">
        <f t="shared" si="5"/>
        <v>917001879.68000007</v>
      </c>
    </row>
    <row r="205" spans="1:9" s="42" customFormat="1" ht="15.6" customHeight="1" x14ac:dyDescent="0.25">
      <c r="A205" s="39">
        <f t="shared" si="4"/>
        <v>192</v>
      </c>
      <c r="B205" s="40"/>
      <c r="C205" s="43">
        <v>44895</v>
      </c>
      <c r="D205" s="24"/>
      <c r="E205" s="54" t="s">
        <v>204</v>
      </c>
      <c r="F205" s="52" t="s">
        <v>365</v>
      </c>
      <c r="G205" s="46">
        <v>7000</v>
      </c>
      <c r="H205" s="46"/>
      <c r="I205" s="19">
        <f t="shared" si="5"/>
        <v>917008879.68000007</v>
      </c>
    </row>
    <row r="206" spans="1:9" s="42" customFormat="1" ht="17.399999999999999" customHeight="1" x14ac:dyDescent="0.25">
      <c r="A206" s="39">
        <f t="shared" si="4"/>
        <v>193</v>
      </c>
      <c r="B206" s="40"/>
      <c r="C206" s="43">
        <v>44895</v>
      </c>
      <c r="D206" s="26"/>
      <c r="E206" s="54" t="s">
        <v>205</v>
      </c>
      <c r="F206" s="52" t="s">
        <v>366</v>
      </c>
      <c r="G206" s="46">
        <v>4100</v>
      </c>
      <c r="H206" s="46"/>
      <c r="I206" s="19">
        <f t="shared" si="5"/>
        <v>917012979.68000007</v>
      </c>
    </row>
    <row r="207" spans="1:9" s="42" customFormat="1" ht="16.2" customHeight="1" x14ac:dyDescent="0.25">
      <c r="A207" s="39">
        <f t="shared" si="4"/>
        <v>194</v>
      </c>
      <c r="B207" s="40"/>
      <c r="C207" s="43">
        <v>44895</v>
      </c>
      <c r="D207" s="24"/>
      <c r="E207" s="54" t="s">
        <v>206</v>
      </c>
      <c r="F207" s="52" t="s">
        <v>367</v>
      </c>
      <c r="G207" s="46">
        <v>4100</v>
      </c>
      <c r="H207" s="46"/>
      <c r="I207" s="19">
        <f t="shared" si="5"/>
        <v>917017079.68000007</v>
      </c>
    </row>
    <row r="208" spans="1:9" s="42" customFormat="1" ht="15" customHeight="1" x14ac:dyDescent="0.25">
      <c r="A208" s="39">
        <f t="shared" ref="A208:A223" si="6">+A207+1</f>
        <v>195</v>
      </c>
      <c r="B208" s="40"/>
      <c r="C208" s="43">
        <v>44895</v>
      </c>
      <c r="D208" s="26"/>
      <c r="E208" s="54" t="s">
        <v>207</v>
      </c>
      <c r="F208" s="52" t="s">
        <v>368</v>
      </c>
      <c r="G208" s="46">
        <v>4100</v>
      </c>
      <c r="H208" s="46"/>
      <c r="I208" s="19">
        <f t="shared" ref="I208:I222" si="7">I207+G208-H208</f>
        <v>917021179.68000007</v>
      </c>
    </row>
    <row r="209" spans="1:9" s="42" customFormat="1" ht="15.6" customHeight="1" x14ac:dyDescent="0.25">
      <c r="A209" s="39">
        <f t="shared" si="6"/>
        <v>196</v>
      </c>
      <c r="B209" s="40"/>
      <c r="C209" s="43">
        <v>44895</v>
      </c>
      <c r="D209" s="24"/>
      <c r="E209" s="54" t="s">
        <v>208</v>
      </c>
      <c r="F209" s="52" t="s">
        <v>369</v>
      </c>
      <c r="G209" s="46">
        <v>78766.2</v>
      </c>
      <c r="H209" s="46"/>
      <c r="I209" s="19">
        <f t="shared" si="7"/>
        <v>917099945.88000011</v>
      </c>
    </row>
    <row r="210" spans="1:9" s="42" customFormat="1" ht="15.6" customHeight="1" x14ac:dyDescent="0.25">
      <c r="A210" s="39">
        <f t="shared" si="6"/>
        <v>197</v>
      </c>
      <c r="B210" s="40"/>
      <c r="C210" s="43">
        <v>44895</v>
      </c>
      <c r="D210" s="26"/>
      <c r="E210" s="54" t="s">
        <v>209</v>
      </c>
      <c r="F210" s="52" t="s">
        <v>370</v>
      </c>
      <c r="G210" s="46">
        <v>7000</v>
      </c>
      <c r="H210" s="46"/>
      <c r="I210" s="19">
        <f t="shared" si="7"/>
        <v>917106945.88000011</v>
      </c>
    </row>
    <row r="211" spans="1:9" s="42" customFormat="1" ht="15.6" customHeight="1" x14ac:dyDescent="0.25">
      <c r="A211" s="39">
        <f t="shared" si="6"/>
        <v>198</v>
      </c>
      <c r="B211" s="40"/>
      <c r="C211" s="43">
        <v>44895</v>
      </c>
      <c r="D211" s="24"/>
      <c r="E211" s="54" t="s">
        <v>210</v>
      </c>
      <c r="F211" s="52" t="s">
        <v>371</v>
      </c>
      <c r="G211" s="46">
        <v>1800</v>
      </c>
      <c r="H211" s="46"/>
      <c r="I211" s="19">
        <f t="shared" si="7"/>
        <v>917108745.88000011</v>
      </c>
    </row>
    <row r="212" spans="1:9" s="42" customFormat="1" ht="18" customHeight="1" x14ac:dyDescent="0.25">
      <c r="A212" s="39">
        <f t="shared" si="6"/>
        <v>199</v>
      </c>
      <c r="B212" s="40"/>
      <c r="C212" s="43">
        <v>44895</v>
      </c>
      <c r="D212" s="26"/>
      <c r="E212" s="54" t="s">
        <v>211</v>
      </c>
      <c r="F212" s="52" t="s">
        <v>372</v>
      </c>
      <c r="G212" s="46"/>
      <c r="H212" s="46">
        <v>36916434</v>
      </c>
      <c r="I212" s="19">
        <f t="shared" si="7"/>
        <v>880192311.88000011</v>
      </c>
    </row>
    <row r="213" spans="1:9" s="42" customFormat="1" ht="13.8" customHeight="1" x14ac:dyDescent="0.25">
      <c r="A213" s="39">
        <f t="shared" si="6"/>
        <v>200</v>
      </c>
      <c r="B213" s="40"/>
      <c r="C213" s="43">
        <v>44895</v>
      </c>
      <c r="D213" s="24"/>
      <c r="E213" s="54" t="s">
        <v>212</v>
      </c>
      <c r="F213" s="52" t="s">
        <v>373</v>
      </c>
      <c r="G213" s="44"/>
      <c r="H213" s="46">
        <v>85676.37</v>
      </c>
      <c r="I213" s="19">
        <f t="shared" si="7"/>
        <v>880106635.51000011</v>
      </c>
    </row>
    <row r="214" spans="1:9" s="42" customFormat="1" ht="15.6" customHeight="1" x14ac:dyDescent="0.25">
      <c r="A214" s="39">
        <f t="shared" si="6"/>
        <v>201</v>
      </c>
      <c r="B214" s="40"/>
      <c r="C214" s="43">
        <v>44895</v>
      </c>
      <c r="D214" s="26"/>
      <c r="E214" s="54" t="s">
        <v>213</v>
      </c>
      <c r="F214" s="52" t="s">
        <v>374</v>
      </c>
      <c r="G214" s="44"/>
      <c r="H214" s="46">
        <v>4961</v>
      </c>
      <c r="I214" s="19">
        <f t="shared" si="7"/>
        <v>880101674.51000011</v>
      </c>
    </row>
    <row r="215" spans="1:9" s="42" customFormat="1" ht="12.6" customHeight="1" x14ac:dyDescent="0.25">
      <c r="A215" s="39">
        <f t="shared" si="6"/>
        <v>202</v>
      </c>
      <c r="B215" s="40"/>
      <c r="C215" s="43">
        <v>44895</v>
      </c>
      <c r="D215" s="24"/>
      <c r="E215" s="54" t="s">
        <v>214</v>
      </c>
      <c r="F215" s="52" t="s">
        <v>375</v>
      </c>
      <c r="G215" s="46">
        <v>217021.51</v>
      </c>
      <c r="H215" s="44"/>
      <c r="I215" s="19">
        <f t="shared" si="7"/>
        <v>880318696.0200001</v>
      </c>
    </row>
    <row r="216" spans="1:9" s="42" customFormat="1" ht="15" customHeight="1" x14ac:dyDescent="0.25">
      <c r="A216" s="39">
        <f t="shared" si="6"/>
        <v>203</v>
      </c>
      <c r="B216" s="40"/>
      <c r="C216" s="43">
        <v>44895</v>
      </c>
      <c r="D216" s="26"/>
      <c r="E216" s="54" t="s">
        <v>215</v>
      </c>
      <c r="F216" s="52" t="s">
        <v>376</v>
      </c>
      <c r="G216" s="46">
        <v>1050</v>
      </c>
      <c r="H216" s="44"/>
      <c r="I216" s="19">
        <f t="shared" si="7"/>
        <v>880319746.0200001</v>
      </c>
    </row>
    <row r="217" spans="1:9" s="42" customFormat="1" ht="15.6" customHeight="1" x14ac:dyDescent="0.25">
      <c r="A217" s="39">
        <f t="shared" si="6"/>
        <v>204</v>
      </c>
      <c r="B217" s="40"/>
      <c r="C217" s="43">
        <v>44895</v>
      </c>
      <c r="D217" s="24"/>
      <c r="E217" s="54">
        <v>6015</v>
      </c>
      <c r="F217" s="50" t="s">
        <v>361</v>
      </c>
      <c r="G217" s="46">
        <v>0.11</v>
      </c>
      <c r="H217" s="44"/>
      <c r="I217" s="19">
        <f t="shared" si="7"/>
        <v>880319746.13000011</v>
      </c>
    </row>
    <row r="218" spans="1:9" s="42" customFormat="1" ht="18" customHeight="1" x14ac:dyDescent="0.25">
      <c r="A218" s="39">
        <f t="shared" si="6"/>
        <v>205</v>
      </c>
      <c r="B218" s="40"/>
      <c r="C218" s="43">
        <v>44895</v>
      </c>
      <c r="D218" s="26">
        <v>69630</v>
      </c>
      <c r="E218" s="54" t="s">
        <v>216</v>
      </c>
      <c r="F218" s="52" t="s">
        <v>377</v>
      </c>
      <c r="G218" s="46"/>
      <c r="H218" s="46">
        <v>248483.16</v>
      </c>
      <c r="I218" s="19">
        <f t="shared" si="7"/>
        <v>880071262.97000015</v>
      </c>
    </row>
    <row r="219" spans="1:9" s="42" customFormat="1" ht="21.6" customHeight="1" x14ac:dyDescent="0.25">
      <c r="A219" s="39">
        <f t="shared" si="6"/>
        <v>206</v>
      </c>
      <c r="B219" s="40"/>
      <c r="C219" s="43">
        <v>44895</v>
      </c>
      <c r="D219" s="24">
        <v>69631</v>
      </c>
      <c r="E219" s="54" t="s">
        <v>217</v>
      </c>
      <c r="F219" s="52" t="s">
        <v>378</v>
      </c>
      <c r="G219" s="46"/>
      <c r="H219" s="46">
        <v>16950</v>
      </c>
      <c r="I219" s="19">
        <f t="shared" si="7"/>
        <v>880054312.97000015</v>
      </c>
    </row>
    <row r="220" spans="1:9" s="42" customFormat="1" ht="21.6" customHeight="1" x14ac:dyDescent="0.25">
      <c r="A220" s="39">
        <f t="shared" si="6"/>
        <v>207</v>
      </c>
      <c r="B220" s="40"/>
      <c r="C220" s="43">
        <v>44895</v>
      </c>
      <c r="D220" s="26">
        <v>69632</v>
      </c>
      <c r="E220" s="54" t="s">
        <v>218</v>
      </c>
      <c r="F220" s="52" t="s">
        <v>379</v>
      </c>
      <c r="G220" s="46"/>
      <c r="H220" s="46">
        <v>5000</v>
      </c>
      <c r="I220" s="19">
        <f t="shared" si="7"/>
        <v>880049312.97000015</v>
      </c>
    </row>
    <row r="221" spans="1:9" s="42" customFormat="1" ht="21.6" customHeight="1" x14ac:dyDescent="0.25">
      <c r="A221" s="39">
        <f t="shared" si="6"/>
        <v>208</v>
      </c>
      <c r="B221" s="40"/>
      <c r="C221" s="43">
        <v>44895</v>
      </c>
      <c r="D221" s="24">
        <v>69633</v>
      </c>
      <c r="E221" s="54" t="s">
        <v>219</v>
      </c>
      <c r="F221" s="52" t="s">
        <v>379</v>
      </c>
      <c r="G221" s="46"/>
      <c r="H221" s="46">
        <v>5000</v>
      </c>
      <c r="I221" s="19">
        <f t="shared" si="7"/>
        <v>880044312.97000015</v>
      </c>
    </row>
    <row r="222" spans="1:9" s="42" customFormat="1" ht="21.6" customHeight="1" x14ac:dyDescent="0.25">
      <c r="A222" s="39">
        <f t="shared" si="6"/>
        <v>209</v>
      </c>
      <c r="B222" s="40"/>
      <c r="C222" s="43">
        <v>44895</v>
      </c>
      <c r="D222" s="26">
        <v>69634</v>
      </c>
      <c r="E222" s="54" t="s">
        <v>220</v>
      </c>
      <c r="F222" s="52" t="s">
        <v>380</v>
      </c>
      <c r="G222" s="46"/>
      <c r="H222" s="46">
        <v>163070.59</v>
      </c>
      <c r="I222" s="19">
        <f t="shared" si="7"/>
        <v>879881242.38000011</v>
      </c>
    </row>
    <row r="223" spans="1:9" s="42" customFormat="1" ht="14.4" customHeight="1" x14ac:dyDescent="0.25">
      <c r="A223" s="39">
        <f t="shared" si="6"/>
        <v>210</v>
      </c>
      <c r="B223" s="37" t="e">
        <f>+#REF!+1</f>
        <v>#REF!</v>
      </c>
      <c r="C223" s="43">
        <v>44895</v>
      </c>
      <c r="D223" s="27"/>
      <c r="E223" s="27"/>
      <c r="F223" s="48" t="s">
        <v>11</v>
      </c>
      <c r="G223" s="20"/>
      <c r="H223" s="21"/>
      <c r="I223" s="19">
        <f>I222</f>
        <v>879881242.38000011</v>
      </c>
    </row>
    <row r="224" spans="1:9" s="42" customFormat="1" ht="21.6" customHeight="1" x14ac:dyDescent="0.25">
      <c r="C224" s="41"/>
      <c r="G224" s="22">
        <f>SUM(G15:G222)</f>
        <v>131215402.19999993</v>
      </c>
      <c r="H224" s="22">
        <f>SUM(H15:H222)</f>
        <v>65082502.289999999</v>
      </c>
      <c r="I224" s="23"/>
    </row>
    <row r="225" spans="1:9" ht="46.8" customHeight="1" x14ac:dyDescent="0.3">
      <c r="A225" s="9"/>
      <c r="B225" s="9"/>
      <c r="C225" s="15"/>
      <c r="D225" s="9"/>
      <c r="E225" s="9"/>
      <c r="F225" s="9"/>
      <c r="G225" s="9"/>
      <c r="H225" s="13"/>
      <c r="I225" s="13"/>
    </row>
    <row r="226" spans="1:9" ht="24.9" customHeight="1" x14ac:dyDescent="0.55000000000000004">
      <c r="A226" s="28" t="s">
        <v>15</v>
      </c>
      <c r="B226" s="29"/>
      <c r="C226" s="29"/>
      <c r="D226" s="29"/>
      <c r="E226" s="29"/>
      <c r="F226" s="29"/>
      <c r="G226" s="29"/>
      <c r="H226" s="29"/>
      <c r="I226" s="29"/>
    </row>
    <row r="227" spans="1:9" ht="24.9" customHeight="1" x14ac:dyDescent="0.55000000000000004">
      <c r="A227" s="28" t="s">
        <v>14</v>
      </c>
      <c r="B227" s="30"/>
      <c r="C227" s="30"/>
      <c r="D227" s="30"/>
      <c r="E227" s="30"/>
      <c r="F227" s="30"/>
      <c r="G227" s="30"/>
      <c r="H227" s="30"/>
      <c r="I227" s="30"/>
    </row>
    <row r="228" spans="1:9" ht="24.9" customHeight="1" x14ac:dyDescent="0.3">
      <c r="A228" s="9"/>
      <c r="B228" s="9"/>
      <c r="C228" s="15"/>
      <c r="D228" s="9"/>
      <c r="E228" s="9"/>
      <c r="F228" s="9"/>
      <c r="G228" s="9"/>
      <c r="H228" s="13"/>
      <c r="I228" s="13"/>
    </row>
    <row r="229" spans="1:9" ht="24.9" customHeight="1" x14ac:dyDescent="0.3">
      <c r="A229" s="9"/>
      <c r="B229" s="9"/>
      <c r="C229" s="15"/>
      <c r="D229" s="9"/>
      <c r="E229" s="9"/>
      <c r="F229" s="9"/>
      <c r="G229" s="9"/>
      <c r="H229" s="13"/>
      <c r="I229" s="13"/>
    </row>
    <row r="230" spans="1:9" ht="24.9" customHeight="1" x14ac:dyDescent="0.3">
      <c r="A230" s="9"/>
      <c r="B230" s="9"/>
      <c r="C230" s="15"/>
      <c r="D230" s="9"/>
      <c r="E230" s="9"/>
      <c r="F230" s="9"/>
      <c r="G230" s="9"/>
      <c r="H230" s="13"/>
      <c r="I230" s="13"/>
    </row>
    <row r="231" spans="1:9" ht="24.9" customHeight="1" x14ac:dyDescent="0.3">
      <c r="A231" s="9"/>
      <c r="B231" s="9"/>
      <c r="C231" s="15"/>
      <c r="D231" s="9"/>
      <c r="E231" s="9"/>
      <c r="F231" s="9"/>
      <c r="G231" s="9"/>
      <c r="H231" s="13"/>
      <c r="I231" s="13"/>
    </row>
    <row r="232" spans="1:9" ht="24.9" customHeight="1" x14ac:dyDescent="0.3">
      <c r="A232" s="9"/>
      <c r="B232" s="9"/>
      <c r="C232" s="15"/>
      <c r="D232" s="9"/>
      <c r="E232" s="9"/>
      <c r="F232" s="9"/>
      <c r="G232" s="9"/>
      <c r="H232" s="13"/>
      <c r="I232" s="13"/>
    </row>
    <row r="233" spans="1:9" ht="24.9" customHeight="1" x14ac:dyDescent="0.3">
      <c r="A233" s="9"/>
      <c r="B233" s="9"/>
      <c r="C233" s="15"/>
      <c r="D233" s="9"/>
      <c r="E233" s="9"/>
      <c r="F233" s="9"/>
      <c r="G233" s="9"/>
      <c r="H233" s="13"/>
      <c r="I233" s="13"/>
    </row>
    <row r="234" spans="1:9" ht="24.9" customHeight="1" x14ac:dyDescent="0.3">
      <c r="A234" s="9"/>
      <c r="B234" s="9"/>
      <c r="C234" s="15"/>
      <c r="D234" s="9"/>
      <c r="E234" s="9"/>
      <c r="F234" s="9"/>
      <c r="G234" s="9"/>
      <c r="H234" s="13"/>
      <c r="I234" s="13"/>
    </row>
    <row r="235" spans="1:9" ht="24.9" customHeight="1" x14ac:dyDescent="0.3">
      <c r="A235" s="9"/>
      <c r="B235" s="9"/>
      <c r="C235" s="15"/>
      <c r="D235" s="9"/>
      <c r="E235" s="9"/>
      <c r="F235" s="9"/>
      <c r="G235" s="9"/>
      <c r="H235" s="13"/>
      <c r="I235" s="13"/>
    </row>
    <row r="236" spans="1:9" ht="24.9" customHeight="1" x14ac:dyDescent="0.3">
      <c r="A236" s="9"/>
      <c r="B236" s="9"/>
      <c r="C236" s="15"/>
      <c r="D236" s="9"/>
      <c r="E236" s="9"/>
      <c r="F236" s="9"/>
      <c r="G236" s="9"/>
      <c r="H236" s="13"/>
      <c r="I236" s="13"/>
    </row>
    <row r="237" spans="1:9" ht="24.9" customHeight="1" x14ac:dyDescent="0.3">
      <c r="A237" s="9"/>
      <c r="B237" s="9"/>
      <c r="C237" s="15"/>
      <c r="D237" s="9"/>
      <c r="E237" s="9"/>
      <c r="F237" s="9"/>
      <c r="G237" s="9"/>
      <c r="H237" s="13"/>
      <c r="I237" s="13"/>
    </row>
    <row r="238" spans="1:9" ht="24.9" customHeight="1" x14ac:dyDescent="0.3">
      <c r="A238" s="9"/>
      <c r="B238" s="9"/>
      <c r="C238" s="15"/>
      <c r="D238" s="9"/>
      <c r="E238" s="9"/>
      <c r="F238" s="9"/>
      <c r="G238" s="9"/>
      <c r="H238" s="13"/>
      <c r="I238" s="13"/>
    </row>
    <row r="239" spans="1:9" ht="24.9" customHeight="1" x14ac:dyDescent="0.3">
      <c r="A239" s="9"/>
      <c r="B239" s="9"/>
      <c r="C239" s="15"/>
      <c r="D239" s="9"/>
      <c r="E239" s="9"/>
      <c r="F239" s="9"/>
      <c r="G239" s="9"/>
      <c r="H239" s="13"/>
      <c r="I239" s="13"/>
    </row>
    <row r="240" spans="1:9" ht="24.9" customHeight="1" x14ac:dyDescent="0.3">
      <c r="A240" s="9"/>
      <c r="B240" s="9"/>
      <c r="C240" s="15"/>
      <c r="D240" s="9"/>
      <c r="E240" s="9"/>
      <c r="F240" s="9"/>
      <c r="G240" s="9"/>
      <c r="H240" s="13"/>
      <c r="I240" s="13"/>
    </row>
    <row r="241" spans="1:9" ht="24.9" customHeight="1" x14ac:dyDescent="0.3">
      <c r="A241" s="9"/>
      <c r="B241" s="9"/>
      <c r="C241" s="15"/>
      <c r="D241" s="9"/>
      <c r="E241" s="9"/>
      <c r="F241" s="9"/>
      <c r="G241" s="9"/>
      <c r="H241" s="13"/>
      <c r="I241" s="13"/>
    </row>
    <row r="242" spans="1:9" ht="24.9" customHeight="1" x14ac:dyDescent="0.3">
      <c r="A242" s="9"/>
      <c r="B242" s="9"/>
      <c r="C242" s="15"/>
      <c r="D242" s="9"/>
      <c r="E242" s="9"/>
      <c r="F242" s="9"/>
      <c r="G242" s="9"/>
      <c r="H242" s="13"/>
      <c r="I242" s="13"/>
    </row>
    <row r="243" spans="1:9" ht="24.9" customHeight="1" x14ac:dyDescent="0.3">
      <c r="A243" s="9"/>
      <c r="B243" s="9"/>
      <c r="C243" s="15"/>
      <c r="D243" s="9"/>
      <c r="E243" s="9"/>
      <c r="F243" s="9"/>
      <c r="G243" s="9"/>
      <c r="H243" s="13"/>
      <c r="I243" s="13"/>
    </row>
    <row r="244" spans="1:9" ht="24.9" customHeight="1" x14ac:dyDescent="0.3">
      <c r="A244" s="9"/>
      <c r="B244" s="9"/>
      <c r="C244" s="15"/>
      <c r="D244" s="9"/>
      <c r="E244" s="9"/>
      <c r="F244" s="9"/>
      <c r="G244" s="9"/>
      <c r="H244" s="13"/>
      <c r="I244" s="13"/>
    </row>
  </sheetData>
  <autoFilter ref="A13:I13" xr:uid="{7FE7D259-05D5-4AAF-AB44-FB64E72B7B5B}"/>
  <sortState xmlns:xlrd2="http://schemas.microsoft.com/office/spreadsheetml/2017/richdata2" ref="A15:I222">
    <sortCondition ref="C15:C222"/>
  </sortState>
  <mergeCells count="7">
    <mergeCell ref="A226:I226"/>
    <mergeCell ref="A227:I227"/>
    <mergeCell ref="A1:I6"/>
    <mergeCell ref="A7:I7"/>
    <mergeCell ref="A8:I8"/>
    <mergeCell ref="A9:I9"/>
    <mergeCell ref="A12:I12"/>
  </mergeCells>
  <hyperlinks>
    <hyperlink ref="E99" r:id="rId1" display="menuitemdisplay://ledgertransvoucher/+3123+%5B65534:5637568564%5D" xr:uid="{6789F5D9-AC06-4476-937E-849A4BE616B6}"/>
    <hyperlink ref="E101" r:id="rId2" display="menuitemdisplay://ledgertransvoucher/+3123+%5B65534:5637568565%5D" xr:uid="{95930A24-032C-4D71-BEB4-C0172E68BE9C}"/>
  </hyperlinks>
  <printOptions horizontalCentered="1"/>
  <pageMargins left="3.937007874015748E-2" right="3.937007874015748E-2" top="0.35433070866141736" bottom="0.39370078740157483" header="0.23622047244094491" footer="0.15748031496062992"/>
  <pageSetup scale="72" fitToHeight="0" orientation="portrait" r:id="rId3"/>
  <headerFooter>
    <oddFooter>&amp;CPágina &amp;P de &amp;N</oddFooter>
  </headerFooter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Banco 2022-11</vt:lpstr>
      <vt:lpstr>'Banco 2022-11'!Área_de_impresión</vt:lpstr>
      <vt:lpstr>'Banco 2022-11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Heredia</dc:creator>
  <cp:lastModifiedBy>Charo Del Rosario Lopez</cp:lastModifiedBy>
  <cp:lastPrinted>2022-11-14T23:41:36Z</cp:lastPrinted>
  <dcterms:created xsi:type="dcterms:W3CDTF">2022-09-29T16:17:18Z</dcterms:created>
  <dcterms:modified xsi:type="dcterms:W3CDTF">2022-12-15T03:00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